 <v>0.23871612548899179</v>
      </c>
      <c r="F767">
        <f t="shared" si="167"/>
        <v>479.44829994440244</v>
      </c>
      <c r="G767">
        <f t="shared" si="168"/>
        <v>-3.7433751776283479</v>
      </c>
      <c r="H767">
        <f t="shared" si="171"/>
        <v>468.68331534672217</v>
      </c>
      <c r="J767">
        <f t="shared" si="170"/>
        <v>426.33024565222075</v>
      </c>
      <c r="L767">
        <f t="shared" si="165"/>
        <v>1793.7825125472941</v>
      </c>
      <c r="N767">
        <f t="shared" si="172"/>
        <v>38.962043711134193</v>
      </c>
      <c r="O767">
        <f t="shared" si="173"/>
        <v>35.441196907536927</v>
      </c>
    </row>
    <row r="768" spans="1:15" x14ac:dyDescent="0.35">
      <c r="A768">
        <v>5771.3959999999997</v>
      </c>
      <c r="B768">
        <v>32.8258247375488</v>
      </c>
      <c r="C768">
        <v>49.014228820800803</v>
      </c>
      <c r="D768">
        <f t="shared" si="175"/>
        <v>11.852394104003594</v>
      </c>
      <c r="E768">
        <f t="shared" si="175"/>
        <v>0.2333526611335941</v>
      </c>
      <c r="F768">
        <f t="shared" si="167"/>
        <v>472.8611640542299</v>
      </c>
      <c r="G768">
        <f t="shared" si="168"/>
        <v>-3.3991972511731952</v>
      </c>
      <c r="H768">
        <f t="shared" si="171"/>
        <v>465.33423412849027</v>
      </c>
      <c r="J768">
        <f t="shared" si="170"/>
        <v>422.53872098220461</v>
      </c>
      <c r="L768">
        <f t="shared" si="165"/>
        <v>1831.4559454539085</v>
      </c>
      <c r="N768">
        <f t="shared" si="172"/>
        <v>39.260779724773585</v>
      </c>
      <c r="O768">
        <f t="shared" si="173"/>
        <v>35.650073501983556</v>
      </c>
    </row>
    <row r="769" spans="1:15" x14ac:dyDescent="0.35">
      <c r="A769">
        <v>5772.4049999999997</v>
      </c>
      <c r="B769">
        <v>32.706981658935497</v>
      </c>
      <c r="C769">
        <v>49.016464233398402</v>
      </c>
      <c r="D769">
        <f t="shared" si="175"/>
        <v>11.614707946776988</v>
      </c>
      <c r="E769">
        <f t="shared" si="175"/>
        <v>0.23782348632879291</v>
      </c>
      <c r="F769">
        <f t="shared" si="167"/>
        <v>470.68234127887399</v>
      </c>
      <c r="G769">
        <f t="shared" si="168"/>
        <v>-0.13992520946734999</v>
      </c>
      <c r="H769">
        <f t="shared" si="171"/>
        <v>461.66972747328663</v>
      </c>
      <c r="J769">
        <f t="shared" si="170"/>
        <v>417.3714903149592</v>
      </c>
      <c r="L769">
        <f t="shared" si="165"/>
        <v>1962.3338153354205</v>
      </c>
      <c r="N769">
        <f t="shared" si="172"/>
        <v>39.748715989143506</v>
      </c>
      <c r="O769">
        <f t="shared" si="173"/>
        <v>35.934738284209487</v>
      </c>
    </row>
    <row r="770" spans="1:15" x14ac:dyDescent="0.35">
      <c r="A770">
        <v>5773.4210000000003</v>
      </c>
      <c r="B770">
        <v>32.640148162841797</v>
      </c>
      <c r="C770">
        <v>48.998733520507798</v>
      </c>
      <c r="D770">
        <f t="shared" si="175"/>
        <v>11.481040954589588</v>
      </c>
      <c r="E770">
        <f t="shared" si="175"/>
        <v>0.20236206054758554</v>
      </c>
      <c r="F770">
        <f t="shared" si="167"/>
        <v>470.52997204947354</v>
      </c>
      <c r="G770">
        <f t="shared" si="168"/>
        <v>1.1200411392623266</v>
      </c>
      <c r="H770">
        <f t="shared" si="171"/>
        <v>455.80883265776293</v>
      </c>
      <c r="J770">
        <f t="shared" si="170"/>
        <v>414.42919149118569</v>
      </c>
      <c r="L770">
        <f t="shared" si="165"/>
        <v>1712.2747030746941</v>
      </c>
      <c r="N770">
        <f t="shared" si="172"/>
        <v>39.701002240180294</v>
      </c>
      <c r="O770">
        <f t="shared" si="173"/>
        <v>36.096830690732453</v>
      </c>
    </row>
    <row r="771" spans="1:15" x14ac:dyDescent="0.35">
      <c r="A771">
        <v>5774.4279999999999</v>
      </c>
      <c r="B771">
        <v>32.6180419921875</v>
      </c>
      <c r="C771">
        <v>48.971019744872997</v>
      </c>
      <c r="D771">
        <f t="shared" si="175"/>
        <v>11.436828613280994</v>
      </c>
      <c r="E771">
        <f t="shared" si="175"/>
        <v>0.14693450927798324</v>
      </c>
      <c r="F771">
        <f t="shared" si="167"/>
        <v>473.59978465853447</v>
      </c>
      <c r="G771">
        <f t="shared" si="168"/>
        <v>1.8994045813430134</v>
      </c>
      <c r="H771">
        <f t="shared" si="171"/>
        <v>451.99947697227219</v>
      </c>
      <c r="J771">
        <f t="shared" si="170"/>
        <v>413.45013184165106</v>
      </c>
      <c r="L771">
        <f t="shared" ref="L771:L834" si="176">(H771-J771)^2</f>
        <v>1486.0520099997434</v>
      </c>
      <c r="N771">
        <f t="shared" si="172"/>
        <v>39.521399878930488</v>
      </c>
      <c r="O771">
        <f t="shared" si="173"/>
        <v>36.150767474257059</v>
      </c>
    </row>
    <row r="772" spans="1:15" x14ac:dyDescent="0.35">
      <c r="A772">
        <v>5775.4380000000001</v>
      </c>
      <c r="B772">
        <v>32.598278045654297</v>
      </c>
      <c r="C772">
        <v>48.923637390136697</v>
      </c>
      <c r="D772">
        <f t="shared" ref="D772:E787" si="177">D771-2*(B771-B772)</f>
        <v>11.397300720214588</v>
      </c>
      <c r="E772">
        <f t="shared" si="177"/>
        <v>5.2169799805383832E-2</v>
      </c>
      <c r="F772">
        <f t="shared" si="167"/>
        <v>469.56124329947596</v>
      </c>
      <c r="G772">
        <f t="shared" si="168"/>
        <v>0.28936949280630841</v>
      </c>
      <c r="H772">
        <f t="shared" si="171"/>
        <v>448.47279939024952</v>
      </c>
      <c r="J772">
        <f t="shared" si="170"/>
        <v>412.5723263001031</v>
      </c>
      <c r="L772">
        <f t="shared" si="176"/>
        <v>1288.8439680963272</v>
      </c>
      <c r="N772">
        <f t="shared" si="172"/>
        <v>39.349036267405403</v>
      </c>
      <c r="O772">
        <f t="shared" si="173"/>
        <v>36.199126128904602</v>
      </c>
    </row>
    <row r="773" spans="1:15" x14ac:dyDescent="0.35">
      <c r="A773">
        <v>5776.4390000000003</v>
      </c>
      <c r="B773">
        <v>32.463314056396499</v>
      </c>
      <c r="C773">
        <v>48.945243835449197</v>
      </c>
      <c r="D773">
        <f t="shared" si="177"/>
        <v>11.127372741698991</v>
      </c>
      <c r="E773">
        <f t="shared" si="177"/>
        <v>9.5382690430383832E-2</v>
      </c>
      <c r="F773">
        <f t="shared" si="167"/>
        <v>466.15612870783764</v>
      </c>
      <c r="G773">
        <f t="shared" si="168"/>
        <v>-1.2575093393881716</v>
      </c>
      <c r="H773">
        <f t="shared" si="171"/>
        <v>444.80289324861542</v>
      </c>
      <c r="J773">
        <f t="shared" si="170"/>
        <v>406.51461515435</v>
      </c>
      <c r="L773">
        <f t="shared" si="176"/>
        <v>1465.9922394238054</v>
      </c>
      <c r="N773">
        <f t="shared" si="172"/>
        <v>39.973756930218585</v>
      </c>
      <c r="O773">
        <f t="shared" si="173"/>
        <v>36.532847833070882</v>
      </c>
    </row>
    <row r="774" spans="1:15" x14ac:dyDescent="0.35">
      <c r="A774">
        <v>5777.451</v>
      </c>
      <c r="B774">
        <v>32.407661437988303</v>
      </c>
      <c r="C774">
        <v>48.900543212890597</v>
      </c>
      <c r="D774">
        <f t="shared" si="177"/>
        <v>11.016067504882599</v>
      </c>
      <c r="E774">
        <f t="shared" si="177"/>
        <v>5.981445313182121E-3</v>
      </c>
      <c r="F774">
        <f t="shared" si="167"/>
        <v>458.46382846247434</v>
      </c>
      <c r="G774">
        <f t="shared" si="168"/>
        <v>0.71739954143142626</v>
      </c>
      <c r="H774">
        <f t="shared" si="171"/>
        <v>442.70610754270206</v>
      </c>
      <c r="J774">
        <f t="shared" si="170"/>
        <v>403.98405997966063</v>
      </c>
      <c r="L774">
        <f t="shared" si="176"/>
        <v>1499.3969674744426</v>
      </c>
      <c r="N774">
        <f t="shared" si="172"/>
        <v>40.187308887357808</v>
      </c>
      <c r="O774">
        <f t="shared" si="173"/>
        <v>36.672257119031329</v>
      </c>
    </row>
    <row r="775" spans="1:15" x14ac:dyDescent="0.35">
      <c r="A775">
        <v>5778.4570000000003</v>
      </c>
      <c r="B775">
        <v>32.328865051269503</v>
      </c>
      <c r="C775">
        <v>48.962379455566399</v>
      </c>
      <c r="D775">
        <f t="shared" si="177"/>
        <v>10.858474731445</v>
      </c>
      <c r="E775">
        <f t="shared" si="177"/>
        <v>0.12965393066478725</v>
      </c>
      <c r="F775">
        <f t="shared" si="167"/>
        <v>458.96923327346127</v>
      </c>
      <c r="G775">
        <f t="shared" si="168"/>
        <v>-2.2688649817815545</v>
      </c>
      <c r="H775">
        <f t="shared" si="171"/>
        <v>440.45113073093302</v>
      </c>
      <c r="J775">
        <f t="shared" si="170"/>
        <v>400.36793488035357</v>
      </c>
      <c r="L775">
        <f t="shared" si="176"/>
        <v>1606.6625895959091</v>
      </c>
      <c r="N775">
        <f t="shared" si="172"/>
        <v>40.562891347477461</v>
      </c>
      <c r="O775">
        <f t="shared" si="173"/>
        <v>36.871470881718793</v>
      </c>
    </row>
    <row r="776" spans="1:15" x14ac:dyDescent="0.35">
      <c r="A776">
        <v>5779.47</v>
      </c>
      <c r="B776">
        <v>32.188697814941399</v>
      </c>
      <c r="C776">
        <v>48.968784332275398</v>
      </c>
      <c r="D776">
        <f t="shared" si="177"/>
        <v>10.578140258788792</v>
      </c>
      <c r="E776">
        <f t="shared" si="177"/>
        <v>0.14246368408278443</v>
      </c>
      <c r="F776">
        <f t="shared" si="167"/>
        <v>454.91083655352179</v>
      </c>
      <c r="G776">
        <f t="shared" si="168"/>
        <v>-1.1114613654131418</v>
      </c>
      <c r="H776">
        <f t="shared" si="171"/>
        <v>437.11534121954736</v>
      </c>
      <c r="J776">
        <f t="shared" si="170"/>
        <v>393.83732760694659</v>
      </c>
      <c r="L776">
        <f t="shared" si="176"/>
        <v>1872.9864622524578</v>
      </c>
      <c r="N776">
        <f t="shared" si="172"/>
        <v>41.322513270361711</v>
      </c>
      <c r="O776">
        <f t="shared" si="173"/>
        <v>37.231244620691136</v>
      </c>
    </row>
    <row r="777" spans="1:15" x14ac:dyDescent="0.35">
      <c r="A777">
        <v>5780.4830000000002</v>
      </c>
      <c r="B777">
        <v>32.252410888671903</v>
      </c>
      <c r="C777">
        <v>48.912761688232401</v>
      </c>
      <c r="D777">
        <f t="shared" si="177"/>
        <v>10.705566406249801</v>
      </c>
      <c r="E777">
        <f t="shared" si="177"/>
        <v>3.0418395996790082E-2</v>
      </c>
      <c r="F777">
        <f t="shared" si="167"/>
        <v>451.79625764024564</v>
      </c>
      <c r="G777">
        <f t="shared" si="168"/>
        <v>1.7367902674607194E-2</v>
      </c>
      <c r="H777">
        <f t="shared" si="171"/>
        <v>436.10625861808256</v>
      </c>
      <c r="J777">
        <f t="shared" si="170"/>
        <v>396.82154699682735</v>
      </c>
      <c r="L777">
        <f t="shared" si="176"/>
        <v>1543.2885671651843</v>
      </c>
      <c r="N777">
        <f t="shared" si="172"/>
        <v>40.736402173311276</v>
      </c>
      <c r="O777">
        <f t="shared" si="173"/>
        <v>37.066842793592592</v>
      </c>
    </row>
    <row r="778" spans="1:15" x14ac:dyDescent="0.35">
      <c r="A778">
        <v>5781.4880000000003</v>
      </c>
      <c r="B778">
        <v>32.193637847900398</v>
      </c>
      <c r="C778">
        <v>48.916038513183601</v>
      </c>
      <c r="D778">
        <f t="shared" si="177"/>
        <v>10.58802032470679</v>
      </c>
      <c r="E778">
        <f t="shared" si="177"/>
        <v>3.6972045899190675E-2</v>
      </c>
      <c r="F778">
        <f t="shared" si="167"/>
        <v>444.10967287672594</v>
      </c>
      <c r="G778">
        <f t="shared" si="168"/>
        <v>-0.15144872180688651</v>
      </c>
      <c r="H778">
        <f t="shared" si="171"/>
        <v>433.94639074786079</v>
      </c>
      <c r="J778">
        <f t="shared" si="170"/>
        <v>394.06965727434198</v>
      </c>
      <c r="L778">
        <f t="shared" si="176"/>
        <v>1590.1538725180556</v>
      </c>
      <c r="N778">
        <f t="shared" si="172"/>
        <v>40.984657890697612</v>
      </c>
      <c r="O778">
        <f t="shared" si="173"/>
        <v>37.218445487377245</v>
      </c>
    </row>
    <row r="779" spans="1:15" x14ac:dyDescent="0.35">
      <c r="A779">
        <v>5782.4979999999996</v>
      </c>
      <c r="B779">
        <v>32.092479705810497</v>
      </c>
      <c r="C779">
        <v>48.954929351806598</v>
      </c>
      <c r="D779">
        <f t="shared" si="177"/>
        <v>10.385704040526988</v>
      </c>
      <c r="E779">
        <f t="shared" si="177"/>
        <v>0.11475372314518495</v>
      </c>
      <c r="F779">
        <f t="shared" si="167"/>
        <v>436.90907585166804</v>
      </c>
      <c r="G779">
        <f t="shared" si="168"/>
        <v>1.0256769813242386</v>
      </c>
      <c r="H779">
        <f t="shared" si="171"/>
        <v>431.6481926239735</v>
      </c>
      <c r="J779">
        <f t="shared" si="170"/>
        <v>389.28011085534956</v>
      </c>
      <c r="L779">
        <f t="shared" si="176"/>
        <v>1795.0543527528041</v>
      </c>
      <c r="N779">
        <f t="shared" si="172"/>
        <v>41.561765186028829</v>
      </c>
      <c r="O779">
        <f t="shared" si="173"/>
        <v>37.482303494910376</v>
      </c>
    </row>
    <row r="780" spans="1:15" x14ac:dyDescent="0.35">
      <c r="A780">
        <v>5783.5060000000003</v>
      </c>
      <c r="B780">
        <v>31.9897575378418</v>
      </c>
      <c r="C780">
        <v>48.941963195800803</v>
      </c>
      <c r="D780">
        <f t="shared" si="177"/>
        <v>10.180259704589595</v>
      </c>
      <c r="E780">
        <f t="shared" si="177"/>
        <v>8.8821411133594097E-2</v>
      </c>
      <c r="F780">
        <f t="shared" si="167"/>
        <v>430.84823449628681</v>
      </c>
      <c r="G780">
        <f t="shared" si="168"/>
        <v>3.6443801699136529</v>
      </c>
      <c r="H780">
        <f t="shared" si="171"/>
        <v>427.90556802887454</v>
      </c>
      <c r="J780">
        <f t="shared" si="170"/>
        <v>384.34651490069757</v>
      </c>
      <c r="L780">
        <f t="shared" si="176"/>
        <v>1897.3911094233438</v>
      </c>
      <c r="N780">
        <f t="shared" si="172"/>
        <v>42.032873467457875</v>
      </c>
      <c r="O780">
        <f t="shared" si="173"/>
        <v>37.75409724836603</v>
      </c>
    </row>
    <row r="781" spans="1:15" x14ac:dyDescent="0.35">
      <c r="A781">
        <v>5784.5159999999996</v>
      </c>
      <c r="B781">
        <v>32.048271179199197</v>
      </c>
      <c r="C781">
        <v>48.915294647216797</v>
      </c>
      <c r="D781">
        <f t="shared" si="177"/>
        <v>10.297286987304389</v>
      </c>
      <c r="E781">
        <f t="shared" si="177"/>
        <v>3.5484313965582714E-2</v>
      </c>
      <c r="F781">
        <f t="shared" si="167"/>
        <v>418.6944326930406</v>
      </c>
      <c r="G781">
        <f t="shared" si="168"/>
        <v>2.214671238385101</v>
      </c>
      <c r="H781">
        <f t="shared" si="171"/>
        <v>426.66973193875504</v>
      </c>
      <c r="J781">
        <f t="shared" si="170"/>
        <v>387.16557394545879</v>
      </c>
      <c r="L781">
        <f t="shared" si="176"/>
        <v>1560.5784987593117</v>
      </c>
      <c r="N781">
        <f t="shared" si="172"/>
        <v>41.4351598110065</v>
      </c>
      <c r="O781">
        <f t="shared" si="173"/>
        <v>37.598794170037067</v>
      </c>
    </row>
    <row r="782" spans="1:15" x14ac:dyDescent="0.35">
      <c r="A782">
        <v>5785.5230000000001</v>
      </c>
      <c r="B782">
        <v>31.901081085205099</v>
      </c>
      <c r="C782">
        <v>48.913803100585902</v>
      </c>
      <c r="D782">
        <f t="shared" si="177"/>
        <v>10.002906799316193</v>
      </c>
      <c r="E782">
        <f t="shared" si="177"/>
        <v>3.250122070379291E-2</v>
      </c>
      <c r="F782">
        <f t="shared" si="167"/>
        <v>411.44117655449935</v>
      </c>
      <c r="G782">
        <f t="shared" si="168"/>
        <v>1.9943981061673028</v>
      </c>
      <c r="H782">
        <f t="shared" si="171"/>
        <v>422.74487193222308</v>
      </c>
      <c r="J782">
        <f t="shared" si="170"/>
        <v>380.02960829491923</v>
      </c>
      <c r="L782">
        <f t="shared" si="176"/>
        <v>1824.5937476043725</v>
      </c>
      <c r="N782">
        <f t="shared" si="172"/>
        <v>42.262202419113038</v>
      </c>
      <c r="O782">
        <f t="shared" si="173"/>
        <v>37.991917341556992</v>
      </c>
    </row>
    <row r="783" spans="1:15" x14ac:dyDescent="0.35">
      <c r="A783">
        <v>5786.53</v>
      </c>
      <c r="B783">
        <v>31.9052410125732</v>
      </c>
      <c r="C783">
        <v>48.933769226074197</v>
      </c>
      <c r="D783">
        <f t="shared" si="177"/>
        <v>10.011226654052393</v>
      </c>
      <c r="E783">
        <f t="shared" si="177"/>
        <v>7.2433471680383832E-2</v>
      </c>
      <c r="F783">
        <f t="shared" si="167"/>
        <v>407.62061888436614</v>
      </c>
      <c r="G783">
        <f t="shared" si="168"/>
        <v>0.81321246701234173</v>
      </c>
      <c r="H783">
        <f t="shared" si="171"/>
        <v>418.85204280493406</v>
      </c>
      <c r="J783">
        <f t="shared" si="170"/>
        <v>380.23333543781484</v>
      </c>
      <c r="L783">
        <f t="shared" si="176"/>
        <v>1491.4045587071878</v>
      </c>
      <c r="N783">
        <f t="shared" si="172"/>
        <v>41.838233942629707</v>
      </c>
      <c r="O783">
        <f t="shared" si="173"/>
        <v>37.980693932636328</v>
      </c>
    </row>
    <row r="784" spans="1:15" x14ac:dyDescent="0.35">
      <c r="A784">
        <v>5787.5389999999998</v>
      </c>
      <c r="B784">
        <v>31.808761596679702</v>
      </c>
      <c r="C784">
        <v>48.929447174072301</v>
      </c>
      <c r="D784">
        <f t="shared" si="177"/>
        <v>9.8182678222653976</v>
      </c>
      <c r="E784">
        <f t="shared" si="177"/>
        <v>6.3789367676591269E-2</v>
      </c>
      <c r="F784">
        <f t="shared" si="167"/>
        <v>401.102532216854</v>
      </c>
      <c r="G784">
        <f t="shared" si="168"/>
        <v>-3.7911374218385063</v>
      </c>
      <c r="H784">
        <f t="shared" si="171"/>
        <v>415.53720368077978</v>
      </c>
      <c r="J784">
        <f t="shared" si="170"/>
        <v>375.47718828602012</v>
      </c>
      <c r="L784">
        <f t="shared" si="176"/>
        <v>1604.804833428381</v>
      </c>
      <c r="N784">
        <f t="shared" si="172"/>
        <v>42.322862973695258</v>
      </c>
      <c r="O784">
        <f t="shared" si="173"/>
        <v>38.242711961322847</v>
      </c>
    </row>
    <row r="785" spans="1:15" x14ac:dyDescent="0.35">
      <c r="A785">
        <v>5788.5460000000003</v>
      </c>
      <c r="B785">
        <v>31.726585388183601</v>
      </c>
      <c r="C785">
        <v>48.891452789306598</v>
      </c>
      <c r="D785">
        <f t="shared" si="177"/>
        <v>9.6539154052731959</v>
      </c>
      <c r="E785">
        <f t="shared" si="177"/>
        <v>-1.2199401854815051E-2</v>
      </c>
      <c r="F785">
        <f t="shared" ref="F785:F848" si="178">(-SLOPE(B771:B800,A771:A800)*3600-$V$2)*2</f>
        <v>392.55116573214792</v>
      </c>
      <c r="G785">
        <f t="shared" ref="G785:G848" si="179">(-SLOPE(C771:C800,A771:A800)*3600-$W$2)*2</f>
        <v>-7.459675859733693</v>
      </c>
      <c r="H785">
        <f t="shared" si="171"/>
        <v>412.72546359498142</v>
      </c>
      <c r="J785">
        <f t="shared" si="170"/>
        <v>371.37408987646228</v>
      </c>
      <c r="L785">
        <f t="shared" si="176"/>
        <v>1709.9361084086356</v>
      </c>
      <c r="N785">
        <f t="shared" si="172"/>
        <v>42.7521317795618</v>
      </c>
      <c r="O785">
        <f t="shared" si="173"/>
        <v>38.468753276376233</v>
      </c>
    </row>
    <row r="786" spans="1:15" x14ac:dyDescent="0.35">
      <c r="A786">
        <v>5789.5519999999997</v>
      </c>
      <c r="B786">
        <v>31.5442905426025</v>
      </c>
      <c r="C786">
        <v>48.882064819335902</v>
      </c>
      <c r="D786">
        <f t="shared" si="177"/>
        <v>9.2893257141109942</v>
      </c>
      <c r="E786">
        <f t="shared" si="177"/>
        <v>-3.097534179620709E-2</v>
      </c>
      <c r="F786">
        <f t="shared" si="178"/>
        <v>389.45272771245703</v>
      </c>
      <c r="G786">
        <f t="shared" si="179"/>
        <v>-11.172686272211582</v>
      </c>
      <c r="H786">
        <f t="shared" si="171"/>
        <v>409.22980294707401</v>
      </c>
      <c r="J786">
        <f t="shared" si="170"/>
        <v>362.09657277325618</v>
      </c>
      <c r="L786">
        <f t="shared" si="176"/>
        <v>2221.5413866180907</v>
      </c>
      <c r="N786">
        <f t="shared" si="172"/>
        <v>44.053768329538876</v>
      </c>
      <c r="O786">
        <f t="shared" si="173"/>
        <v>38.97985536487451</v>
      </c>
    </row>
    <row r="787" spans="1:15" x14ac:dyDescent="0.35">
      <c r="A787">
        <v>5790.5619999999999</v>
      </c>
      <c r="B787">
        <v>31.572374343872099</v>
      </c>
      <c r="C787">
        <v>48.917079925537102</v>
      </c>
      <c r="D787">
        <f t="shared" si="177"/>
        <v>9.3454933166501917</v>
      </c>
      <c r="E787">
        <f t="shared" si="177"/>
        <v>3.9054870606193504E-2</v>
      </c>
      <c r="F787">
        <f t="shared" si="178"/>
        <v>382.93354269182925</v>
      </c>
      <c r="G787">
        <f t="shared" si="179"/>
        <v>-11.545296958498678</v>
      </c>
      <c r="H787">
        <f t="shared" si="171"/>
        <v>404.930988444577</v>
      </c>
      <c r="J787">
        <f t="shared" si="170"/>
        <v>363.54187063605838</v>
      </c>
      <c r="L787">
        <f t="shared" si="176"/>
        <v>1713.0590729674332</v>
      </c>
      <c r="N787">
        <f t="shared" si="172"/>
        <v>43.329011612810277</v>
      </c>
      <c r="O787">
        <f t="shared" si="173"/>
        <v>38.900233333682024</v>
      </c>
    </row>
    <row r="788" spans="1:15" x14ac:dyDescent="0.35">
      <c r="A788">
        <v>5791.5680000000002</v>
      </c>
      <c r="B788">
        <v>31.6074829101563</v>
      </c>
      <c r="C788">
        <v>48.841537475585902</v>
      </c>
      <c r="D788">
        <f t="shared" ref="D788:E803" si="180">D787-2*(B787-B788)</f>
        <v>9.4157104492185937</v>
      </c>
      <c r="E788">
        <f t="shared" si="180"/>
        <v>-0.11203002929620709</v>
      </c>
      <c r="F788">
        <f t="shared" si="178"/>
        <v>379.88792842803275</v>
      </c>
      <c r="G788">
        <f t="shared" si="179"/>
        <v>-14.993645131425438</v>
      </c>
      <c r="H788">
        <f t="shared" si="171"/>
        <v>402.98627622453398</v>
      </c>
      <c r="J788">
        <f t="shared" si="170"/>
        <v>365.34040588127488</v>
      </c>
      <c r="L788">
        <f t="shared" si="176"/>
        <v>1417.2115539014753</v>
      </c>
      <c r="N788">
        <f t="shared" si="172"/>
        <v>42.799348854018518</v>
      </c>
      <c r="O788">
        <f t="shared" si="173"/>
        <v>38.801151315309866</v>
      </c>
    </row>
    <row r="789" spans="1:15" x14ac:dyDescent="0.35">
      <c r="A789">
        <v>5792.5680000000002</v>
      </c>
      <c r="B789">
        <v>31.562492370605501</v>
      </c>
      <c r="C789">
        <v>48.874168395996101</v>
      </c>
      <c r="D789">
        <f t="shared" si="180"/>
        <v>9.3257293701169957</v>
      </c>
      <c r="E789">
        <f t="shared" si="180"/>
        <v>-4.6768188475809325E-2</v>
      </c>
      <c r="F789">
        <f t="shared" si="178"/>
        <v>379.59555342677754</v>
      </c>
      <c r="G789">
        <f t="shared" si="179"/>
        <v>-12.87662472248326</v>
      </c>
      <c r="H789">
        <f t="shared" si="171"/>
        <v>399.74015905968906</v>
      </c>
      <c r="J789">
        <f t="shared" si="170"/>
        <v>363.03398095349496</v>
      </c>
      <c r="L789">
        <f t="shared" si="176"/>
        <v>1347.3435111636431</v>
      </c>
      <c r="N789">
        <f t="shared" si="172"/>
        <v>42.86422468365862</v>
      </c>
      <c r="O789">
        <f t="shared" si="173"/>
        <v>38.928213177275651</v>
      </c>
    </row>
    <row r="790" spans="1:15" x14ac:dyDescent="0.35">
      <c r="A790">
        <v>5793.5780000000004</v>
      </c>
      <c r="B790">
        <v>31.3765563964844</v>
      </c>
      <c r="C790">
        <v>48.898307800292997</v>
      </c>
      <c r="D790">
        <f t="shared" si="180"/>
        <v>8.9538574218747939</v>
      </c>
      <c r="E790">
        <f t="shared" si="180"/>
        <v>1.5106201179833079E-3</v>
      </c>
      <c r="F790">
        <f t="shared" si="178"/>
        <v>378.33078925404135</v>
      </c>
      <c r="G790">
        <f t="shared" si="179"/>
        <v>-12.308006935895463</v>
      </c>
      <c r="H790">
        <f t="shared" si="171"/>
        <v>395.80302599567273</v>
      </c>
      <c r="J790">
        <f t="shared" si="170"/>
        <v>353.3396219538684</v>
      </c>
      <c r="L790">
        <f t="shared" si="176"/>
        <v>1803.1406828175238</v>
      </c>
      <c r="N790">
        <f t="shared" si="172"/>
        <v>44.204749679026932</v>
      </c>
      <c r="O790">
        <f t="shared" si="173"/>
        <v>39.462279250799682</v>
      </c>
    </row>
    <row r="791" spans="1:15" x14ac:dyDescent="0.35">
      <c r="A791">
        <v>5794.5780000000004</v>
      </c>
      <c r="B791">
        <v>31.3973598480225</v>
      </c>
      <c r="C791">
        <v>48.85107421875</v>
      </c>
      <c r="D791">
        <f t="shared" si="180"/>
        <v>8.9954643249509942</v>
      </c>
      <c r="E791">
        <f t="shared" si="180"/>
        <v>-9.2956542968011036E-2</v>
      </c>
      <c r="F791">
        <f t="shared" si="178"/>
        <v>381.17217497522574</v>
      </c>
      <c r="G791">
        <f t="shared" si="179"/>
        <v>-10.260051199174058</v>
      </c>
      <c r="H791">
        <f t="shared" si="171"/>
        <v>391.62558413616932</v>
      </c>
      <c r="J791">
        <f t="shared" si="170"/>
        <v>354.43747103891042</v>
      </c>
      <c r="L791">
        <f t="shared" si="176"/>
        <v>1382.9557557345195</v>
      </c>
      <c r="N791">
        <f t="shared" si="172"/>
        <v>43.535894311748365</v>
      </c>
      <c r="O791">
        <f t="shared" si="173"/>
        <v>39.401798310265804</v>
      </c>
    </row>
    <row r="792" spans="1:15" x14ac:dyDescent="0.35">
      <c r="A792">
        <v>5795.5780000000004</v>
      </c>
      <c r="B792">
        <v>31.3216857910156</v>
      </c>
      <c r="C792">
        <v>48.865379333496101</v>
      </c>
      <c r="D792">
        <f t="shared" si="180"/>
        <v>8.8441162109371945</v>
      </c>
      <c r="E792">
        <f t="shared" si="180"/>
        <v>-6.4346313475809325E-2</v>
      </c>
      <c r="F792">
        <f t="shared" si="178"/>
        <v>381.95031794101999</v>
      </c>
      <c r="G792">
        <f t="shared" si="179"/>
        <v>-6.842818607632271</v>
      </c>
      <c r="H792">
        <f t="shared" si="171"/>
        <v>387.28790698853652</v>
      </c>
      <c r="J792">
        <f t="shared" si="170"/>
        <v>350.42773182173551</v>
      </c>
      <c r="L792">
        <f t="shared" si="176"/>
        <v>1358.6725133272541</v>
      </c>
      <c r="N792">
        <f t="shared" si="172"/>
        <v>43.79045884874192</v>
      </c>
      <c r="O792">
        <f t="shared" si="173"/>
        <v>39.622696430466888</v>
      </c>
    </row>
    <row r="793" spans="1:15" x14ac:dyDescent="0.35">
      <c r="A793">
        <v>5796.5820000000003</v>
      </c>
      <c r="B793">
        <v>31.28293800354</v>
      </c>
      <c r="C793">
        <v>48.8524169921875</v>
      </c>
      <c r="D793">
        <f t="shared" si="180"/>
        <v>8.7666206359859942</v>
      </c>
      <c r="E793">
        <f t="shared" si="180"/>
        <v>-9.0270996093011036E-2</v>
      </c>
      <c r="F793">
        <f t="shared" si="178"/>
        <v>378.88988596935963</v>
      </c>
      <c r="G793">
        <f t="shared" si="179"/>
        <v>-4.1618160374047903</v>
      </c>
      <c r="H793">
        <f t="shared" si="171"/>
        <v>383.55843434830138</v>
      </c>
      <c r="J793">
        <f t="shared" si="170"/>
        <v>348.35714955310851</v>
      </c>
      <c r="L793">
        <f t="shared" si="176"/>
        <v>1239.1304512322761</v>
      </c>
      <c r="N793">
        <f t="shared" si="172"/>
        <v>43.752142390402639</v>
      </c>
      <c r="O793">
        <f t="shared" si="173"/>
        <v>39.736765627012709</v>
      </c>
    </row>
    <row r="794" spans="1:15" x14ac:dyDescent="0.35">
      <c r="A794">
        <v>5797.5940000000001</v>
      </c>
      <c r="B794">
        <v>31.199460983276399</v>
      </c>
      <c r="C794">
        <v>48.832897186279297</v>
      </c>
      <c r="D794">
        <f t="shared" si="180"/>
        <v>8.5996665954587925</v>
      </c>
      <c r="E794">
        <f t="shared" si="180"/>
        <v>-0.12931060790941729</v>
      </c>
      <c r="F794">
        <f t="shared" si="178"/>
        <v>380.6364602098916</v>
      </c>
      <c r="G794">
        <f t="shared" si="179"/>
        <v>-5.5639771566666454</v>
      </c>
      <c r="H794">
        <f t="shared" si="171"/>
        <v>380.00222758280108</v>
      </c>
      <c r="J794">
        <f t="shared" si="170"/>
        <v>343.8555903308698</v>
      </c>
      <c r="L794">
        <f t="shared" si="176"/>
        <v>1306.5793846227061</v>
      </c>
      <c r="N794">
        <f t="shared" si="172"/>
        <v>44.188018612659711</v>
      </c>
      <c r="O794">
        <f t="shared" si="173"/>
        <v>39.984758305914895</v>
      </c>
    </row>
    <row r="795" spans="1:15" x14ac:dyDescent="0.35">
      <c r="A795">
        <v>5798.6080000000002</v>
      </c>
      <c r="B795">
        <v>31.178136825561499</v>
      </c>
      <c r="C795">
        <v>48.869850158691399</v>
      </c>
      <c r="D795">
        <f t="shared" si="180"/>
        <v>8.5570182800289913</v>
      </c>
      <c r="E795">
        <f t="shared" si="180"/>
        <v>-5.5404663085212746E-2</v>
      </c>
      <c r="F795">
        <f t="shared" si="178"/>
        <v>381.02294400626238</v>
      </c>
      <c r="G795">
        <f t="shared" si="179"/>
        <v>-8.9169137947753256</v>
      </c>
      <c r="H795">
        <f t="shared" si="171"/>
        <v>376.86239649275234</v>
      </c>
      <c r="J795">
        <f t="shared" si="170"/>
        <v>342.696645416004</v>
      </c>
      <c r="L795">
        <f t="shared" si="176"/>
        <v>1167.29854663833</v>
      </c>
      <c r="N795">
        <f t="shared" si="172"/>
        <v>44.04132189039516</v>
      </c>
      <c r="O795">
        <f t="shared" si="173"/>
        <v>40.048605039890475</v>
      </c>
    </row>
    <row r="796" spans="1:15" x14ac:dyDescent="0.35">
      <c r="A796">
        <v>5799.616</v>
      </c>
      <c r="B796">
        <v>31.169294357299801</v>
      </c>
      <c r="C796">
        <v>48.900989532470703</v>
      </c>
      <c r="D796">
        <f t="shared" si="180"/>
        <v>8.5393333435055965</v>
      </c>
      <c r="E796">
        <f t="shared" si="180"/>
        <v>6.8740844733952144E-3</v>
      </c>
      <c r="F796">
        <f t="shared" si="178"/>
        <v>377.82897768751491</v>
      </c>
      <c r="G796">
        <f t="shared" si="179"/>
        <v>-9.6627078716459316</v>
      </c>
      <c r="H796">
        <f t="shared" si="171"/>
        <v>371.57334385395563</v>
      </c>
      <c r="J796">
        <f t="shared" si="170"/>
        <v>342.21498052358157</v>
      </c>
      <c r="L796">
        <f t="shared" si="176"/>
        <v>861.91349743825231</v>
      </c>
      <c r="N796">
        <f t="shared" si="172"/>
        <v>43.51315599320732</v>
      </c>
      <c r="O796">
        <f t="shared" si="173"/>
        <v>40.075140149417599</v>
      </c>
    </row>
    <row r="797" spans="1:15" x14ac:dyDescent="0.35">
      <c r="A797">
        <v>5800.6170000000002</v>
      </c>
      <c r="B797">
        <v>31.100120544433601</v>
      </c>
      <c r="C797">
        <v>48.822170257568402</v>
      </c>
      <c r="D797">
        <f t="shared" si="180"/>
        <v>8.4009857177731959</v>
      </c>
      <c r="E797">
        <f t="shared" si="180"/>
        <v>-0.15076446533120702</v>
      </c>
      <c r="F797">
        <f t="shared" si="178"/>
        <v>372.9406651321915</v>
      </c>
      <c r="G797">
        <f t="shared" si="179"/>
        <v>-10.047810029315201</v>
      </c>
      <c r="H797">
        <f t="shared" si="171"/>
        <v>368.02306963462809</v>
      </c>
      <c r="J797">
        <f t="shared" si="170"/>
        <v>338.42481861512073</v>
      </c>
      <c r="L797">
        <f t="shared" si="176"/>
        <v>876.05646341376837</v>
      </c>
      <c r="N797">
        <f t="shared" si="172"/>
        <v>43.807129543862381</v>
      </c>
      <c r="O797">
        <f t="shared" si="173"/>
        <v>40.283941668790881</v>
      </c>
    </row>
    <row r="798" spans="1:15" x14ac:dyDescent="0.35">
      <c r="A798">
        <v>5801.625</v>
      </c>
      <c r="B798">
        <v>30.995059967041001</v>
      </c>
      <c r="C798">
        <v>48.832450866699197</v>
      </c>
      <c r="D798">
        <f t="shared" si="180"/>
        <v>8.190864562987997</v>
      </c>
      <c r="E798">
        <f t="shared" si="180"/>
        <v>-0.13020324706961617</v>
      </c>
      <c r="F798">
        <f t="shared" si="178"/>
        <v>366.63855295198749</v>
      </c>
      <c r="G798">
        <f t="shared" si="179"/>
        <v>-12.273321986632936</v>
      </c>
      <c r="H798">
        <f t="shared" si="171"/>
        <v>364.8858658375546</v>
      </c>
      <c r="J798">
        <f t="shared" si="170"/>
        <v>332.59220637823347</v>
      </c>
      <c r="L798">
        <f t="shared" si="176"/>
        <v>1042.8804412746013</v>
      </c>
      <c r="N798">
        <f t="shared" si="172"/>
        <v>44.5479061497808</v>
      </c>
      <c r="O798">
        <f t="shared" si="173"/>
        <v>40.605262584992012</v>
      </c>
    </row>
    <row r="799" spans="1:15" x14ac:dyDescent="0.35">
      <c r="A799">
        <v>5802.6319999999996</v>
      </c>
      <c r="B799">
        <v>31.0543518066406</v>
      </c>
      <c r="C799">
        <v>48.891750335693402</v>
      </c>
      <c r="D799">
        <f t="shared" si="180"/>
        <v>8.3094482421871945</v>
      </c>
      <c r="E799">
        <f t="shared" si="180"/>
        <v>-1.160430908120702E-2</v>
      </c>
      <c r="F799">
        <f t="shared" si="178"/>
        <v>361.69196084812035</v>
      </c>
      <c r="G799">
        <f t="shared" si="179"/>
        <v>-15.174608067784344</v>
      </c>
      <c r="H799">
        <f t="shared" si="171"/>
        <v>362.03763983329378</v>
      </c>
      <c r="J799">
        <f t="shared" ref="J799:J862" si="181">$T$8*D799/($T$7+D799)</f>
        <v>335.89527806759463</v>
      </c>
      <c r="L799">
        <f t="shared" si="176"/>
        <v>683.42307868868875</v>
      </c>
      <c r="N799">
        <f t="shared" si="172"/>
        <v>43.569395858948035</v>
      </c>
      <c r="O799">
        <f t="shared" si="173"/>
        <v>40.423295058539416</v>
      </c>
    </row>
    <row r="800" spans="1:15" x14ac:dyDescent="0.35">
      <c r="A800">
        <v>5803.6390000000001</v>
      </c>
      <c r="B800">
        <v>31.055391311645501</v>
      </c>
      <c r="C800">
        <v>48.881767272949197</v>
      </c>
      <c r="D800">
        <f t="shared" si="180"/>
        <v>8.3115272521969956</v>
      </c>
      <c r="E800">
        <f t="shared" si="180"/>
        <v>-3.1570434569616168E-2</v>
      </c>
      <c r="F800">
        <f t="shared" si="178"/>
        <v>358.91919010074008</v>
      </c>
      <c r="G800">
        <f t="shared" si="179"/>
        <v>-15.362458594651756</v>
      </c>
      <c r="H800">
        <f t="shared" ref="H800:H863" si="182">(-SLOPE(B771:B830,A771:A830)*3600-$V$2)*2</f>
        <v>359.93560472831706</v>
      </c>
      <c r="J800">
        <f t="shared" si="181"/>
        <v>335.9529235034837</v>
      </c>
      <c r="L800">
        <f t="shared" si="176"/>
        <v>575.1689987319744</v>
      </c>
      <c r="N800">
        <f t="shared" ref="N800:N863" si="183">H800/D800</f>
        <v>43.305591596679761</v>
      </c>
      <c r="O800">
        <f t="shared" ref="O800:O863" si="184">J800/D800</f>
        <v>40.42011934866494</v>
      </c>
    </row>
    <row r="801" spans="1:15" x14ac:dyDescent="0.35">
      <c r="A801">
        <v>5804.6490000000003</v>
      </c>
      <c r="B801">
        <v>30.851251602172901</v>
      </c>
      <c r="C801">
        <v>48.904266357421903</v>
      </c>
      <c r="D801">
        <f t="shared" si="180"/>
        <v>7.9032478332517968</v>
      </c>
      <c r="E801">
        <f t="shared" si="180"/>
        <v>1.3427734375795808E-2</v>
      </c>
      <c r="F801">
        <f t="shared" si="178"/>
        <v>361.94706638629549</v>
      </c>
      <c r="G801">
        <f t="shared" si="179"/>
        <v>-18.522935658336849</v>
      </c>
      <c r="H801">
        <f t="shared" si="182"/>
        <v>357.03155708837357</v>
      </c>
      <c r="J801">
        <f t="shared" si="181"/>
        <v>324.4559312095962</v>
      </c>
      <c r="L801">
        <f t="shared" si="176"/>
        <v>1061.17140139407</v>
      </c>
      <c r="N801">
        <f t="shared" si="183"/>
        <v>45.175295602677906</v>
      </c>
      <c r="O801">
        <f t="shared" si="184"/>
        <v>41.053493203704654</v>
      </c>
    </row>
    <row r="802" spans="1:15" x14ac:dyDescent="0.35">
      <c r="A802">
        <v>5805.6570000000002</v>
      </c>
      <c r="B802">
        <v>30.824466705322301</v>
      </c>
      <c r="C802">
        <v>48.877895355224602</v>
      </c>
      <c r="D802">
        <f t="shared" si="180"/>
        <v>7.8496780395505965</v>
      </c>
      <c r="E802">
        <f t="shared" si="180"/>
        <v>-3.9314270018806496E-2</v>
      </c>
      <c r="F802">
        <f t="shared" si="178"/>
        <v>360.51298235803415</v>
      </c>
      <c r="G802">
        <f t="shared" si="179"/>
        <v>-20.262619384869012</v>
      </c>
      <c r="H802">
        <f t="shared" si="182"/>
        <v>353.63868346291918</v>
      </c>
      <c r="J802">
        <f t="shared" si="181"/>
        <v>322.92063179638797</v>
      </c>
      <c r="L802">
        <f t="shared" si="176"/>
        <v>943.59869818768084</v>
      </c>
      <c r="N802">
        <f t="shared" si="183"/>
        <v>45.051361556628301</v>
      </c>
      <c r="O802">
        <f t="shared" si="184"/>
        <v>41.138073455924257</v>
      </c>
    </row>
    <row r="803" spans="1:15" x14ac:dyDescent="0.35">
      <c r="A803">
        <v>5806.67</v>
      </c>
      <c r="B803">
        <v>30.771156311035199</v>
      </c>
      <c r="C803">
        <v>48.9182739257813</v>
      </c>
      <c r="D803">
        <f t="shared" si="180"/>
        <v>7.743057250976392</v>
      </c>
      <c r="E803">
        <f t="shared" si="180"/>
        <v>4.144287109458844E-2</v>
      </c>
      <c r="F803">
        <f t="shared" si="178"/>
        <v>358.8903349220908</v>
      </c>
      <c r="G803">
        <f t="shared" si="179"/>
        <v>-19.311501869850716</v>
      </c>
      <c r="H803">
        <f t="shared" si="182"/>
        <v>350.38760462327554</v>
      </c>
      <c r="J803">
        <f t="shared" si="181"/>
        <v>319.84599843741108</v>
      </c>
      <c r="L803">
        <f t="shared" si="176"/>
        <v>932.78970841243381</v>
      </c>
      <c r="N803">
        <f t="shared" si="183"/>
        <v>45.251842168555839</v>
      </c>
      <c r="O803">
        <f t="shared" si="184"/>
        <v>41.307456224358774</v>
      </c>
    </row>
    <row r="804" spans="1:15" x14ac:dyDescent="0.35">
      <c r="A804">
        <v>5807.6710000000003</v>
      </c>
      <c r="B804">
        <v>30.654392242431602</v>
      </c>
      <c r="C804">
        <v>48.843624114990199</v>
      </c>
      <c r="D804">
        <f t="shared" ref="D804:E819" si="185">D803-2*(B803-B804)</f>
        <v>7.5095291137691973</v>
      </c>
      <c r="E804">
        <f t="shared" si="185"/>
        <v>-0.10785675048761334</v>
      </c>
      <c r="F804">
        <f t="shared" si="178"/>
        <v>355.05809088999911</v>
      </c>
      <c r="G804">
        <f t="shared" si="179"/>
        <v>-18.964509489451267</v>
      </c>
      <c r="H804">
        <f t="shared" si="182"/>
        <v>347.28526925941776</v>
      </c>
      <c r="J804">
        <f t="shared" si="181"/>
        <v>313.02246210846624</v>
      </c>
      <c r="L804">
        <f t="shared" si="176"/>
        <v>1173.9399538632945</v>
      </c>
      <c r="N804">
        <f t="shared" si="183"/>
        <v>46.245944851941282</v>
      </c>
      <c r="O804">
        <f t="shared" si="184"/>
        <v>41.683367540918077</v>
      </c>
    </row>
    <row r="805" spans="1:15" x14ac:dyDescent="0.35">
      <c r="A805">
        <v>5808.6750000000002</v>
      </c>
      <c r="B805">
        <v>30.6390495300293</v>
      </c>
      <c r="C805">
        <v>48.807121276855497</v>
      </c>
      <c r="D805">
        <f t="shared" si="185"/>
        <v>7.4788436889645951</v>
      </c>
      <c r="E805">
        <f t="shared" si="185"/>
        <v>-0.18086242675701669</v>
      </c>
      <c r="F805">
        <f t="shared" si="178"/>
        <v>352.46369487578852</v>
      </c>
      <c r="G805">
        <f t="shared" si="179"/>
        <v>-17.277327033938079</v>
      </c>
      <c r="H805">
        <f t="shared" si="182"/>
        <v>345.29330812750271</v>
      </c>
      <c r="J805">
        <f t="shared" si="181"/>
        <v>312.11661185712831</v>
      </c>
      <c r="L805">
        <f t="shared" si="176"/>
        <v>1100.6931754166751</v>
      </c>
      <c r="N805">
        <f t="shared" si="183"/>
        <v>46.169344151021647</v>
      </c>
      <c r="O805">
        <f t="shared" si="184"/>
        <v>41.733271189725741</v>
      </c>
    </row>
    <row r="806" spans="1:15" x14ac:dyDescent="0.35">
      <c r="A806">
        <v>5809.6859999999997</v>
      </c>
      <c r="B806">
        <v>30.582878112793001</v>
      </c>
      <c r="C806">
        <v>48.757503509521499</v>
      </c>
      <c r="D806">
        <f t="shared" si="185"/>
        <v>7.3665008544919957</v>
      </c>
      <c r="E806">
        <f t="shared" si="185"/>
        <v>-0.28009796142501386</v>
      </c>
      <c r="F806">
        <f t="shared" si="178"/>
        <v>346.1800433161535</v>
      </c>
      <c r="G806">
        <f t="shared" si="179"/>
        <v>-14.91274722920399</v>
      </c>
      <c r="H806">
        <f t="shared" si="182"/>
        <v>344.22130804309938</v>
      </c>
      <c r="J806">
        <f t="shared" si="181"/>
        <v>308.78160276560254</v>
      </c>
      <c r="L806">
        <f t="shared" si="176"/>
        <v>1255.9727101558374</v>
      </c>
      <c r="N806">
        <f t="shared" si="183"/>
        <v>46.727926167713363</v>
      </c>
      <c r="O806">
        <f t="shared" si="184"/>
        <v>41.916998160301787</v>
      </c>
    </row>
    <row r="807" spans="1:15" x14ac:dyDescent="0.35">
      <c r="A807">
        <v>5810.692</v>
      </c>
      <c r="B807">
        <v>30.448431015014599</v>
      </c>
      <c r="C807">
        <v>48.773147583007798</v>
      </c>
      <c r="D807">
        <f t="shared" si="185"/>
        <v>7.0976066589351916</v>
      </c>
      <c r="E807">
        <f t="shared" si="185"/>
        <v>-0.24880981445241446</v>
      </c>
      <c r="F807">
        <f t="shared" si="178"/>
        <v>340.2683863739731</v>
      </c>
      <c r="G807">
        <f t="shared" si="179"/>
        <v>-15.251293633790056</v>
      </c>
      <c r="H807">
        <f t="shared" si="182"/>
        <v>341.06031339075264</v>
      </c>
      <c r="J807">
        <f t="shared" si="181"/>
        <v>300.67868630296431</v>
      </c>
      <c r="L807">
        <f t="shared" si="176"/>
        <v>1630.6758062572003</v>
      </c>
      <c r="N807">
        <f t="shared" si="183"/>
        <v>48.052862011082439</v>
      </c>
      <c r="O807">
        <f t="shared" si="184"/>
        <v>42.363391034700307</v>
      </c>
    </row>
    <row r="808" spans="1:15" x14ac:dyDescent="0.35">
      <c r="A808">
        <v>5811.701</v>
      </c>
      <c r="B808">
        <v>30.470014572143601</v>
      </c>
      <c r="C808">
        <v>48.775978088378899</v>
      </c>
      <c r="D808">
        <f t="shared" si="185"/>
        <v>7.140773773193196</v>
      </c>
      <c r="E808">
        <f t="shared" si="185"/>
        <v>-0.24314880371021275</v>
      </c>
      <c r="F808">
        <f t="shared" si="178"/>
        <v>339.68314767993201</v>
      </c>
      <c r="G808">
        <f t="shared" si="179"/>
        <v>-13.383010995594859</v>
      </c>
      <c r="H808">
        <f t="shared" si="182"/>
        <v>338.54998123840721</v>
      </c>
      <c r="J808">
        <f t="shared" si="181"/>
        <v>301.99110270939605</v>
      </c>
      <c r="L808">
        <f t="shared" si="176"/>
        <v>1336.5515992989938</v>
      </c>
      <c r="N808">
        <f t="shared" si="183"/>
        <v>47.410825772038869</v>
      </c>
      <c r="O808">
        <f t="shared" si="184"/>
        <v>42.291089495522883</v>
      </c>
    </row>
    <row r="809" spans="1:15" x14ac:dyDescent="0.35">
      <c r="A809">
        <v>5812.701</v>
      </c>
      <c r="B809">
        <v>30.355333328247099</v>
      </c>
      <c r="C809">
        <v>48.813228607177699</v>
      </c>
      <c r="D809">
        <f t="shared" si="185"/>
        <v>6.9114112854001917</v>
      </c>
      <c r="E809">
        <f t="shared" si="185"/>
        <v>-0.16864776611261334</v>
      </c>
      <c r="F809">
        <f t="shared" si="178"/>
        <v>341.69647918465762</v>
      </c>
      <c r="G809">
        <f t="shared" si="179"/>
        <v>-11.953029629936378</v>
      </c>
      <c r="H809">
        <f t="shared" si="182"/>
        <v>335.82084646471992</v>
      </c>
      <c r="J809">
        <f t="shared" si="181"/>
        <v>294.96595495675325</v>
      </c>
      <c r="L809">
        <f t="shared" si="176"/>
        <v>1669.1221601277271</v>
      </c>
      <c r="N809">
        <f t="shared" si="183"/>
        <v>48.589330398281291</v>
      </c>
      <c r="O809">
        <f t="shared" si="184"/>
        <v>42.678107665195014</v>
      </c>
    </row>
    <row r="810" spans="1:15" x14ac:dyDescent="0.35">
      <c r="A810">
        <v>5813.7110000000002</v>
      </c>
      <c r="B810">
        <v>30.374576568603501</v>
      </c>
      <c r="C810">
        <v>48.859569549560497</v>
      </c>
      <c r="D810">
        <f t="shared" si="185"/>
        <v>6.949897766112997</v>
      </c>
      <c r="E810">
        <f t="shared" si="185"/>
        <v>-7.5965881347016762E-2</v>
      </c>
      <c r="F810">
        <f t="shared" si="178"/>
        <v>340.75948726100756</v>
      </c>
      <c r="G810">
        <f t="shared" si="179"/>
        <v>-14.060317713277943</v>
      </c>
      <c r="H810">
        <f t="shared" si="182"/>
        <v>334.71326133054004</v>
      </c>
      <c r="J810">
        <f t="shared" si="181"/>
        <v>296.1537217445063</v>
      </c>
      <c r="L810">
        <f t="shared" si="176"/>
        <v>1486.8380930869027</v>
      </c>
      <c r="N810">
        <f t="shared" si="183"/>
        <v>48.160889928851653</v>
      </c>
      <c r="O810">
        <f t="shared" si="184"/>
        <v>42.612673122836725</v>
      </c>
    </row>
    <row r="811" spans="1:15" x14ac:dyDescent="0.35">
      <c r="A811">
        <v>5814.7169999999996</v>
      </c>
      <c r="B811">
        <v>30.27809715271</v>
      </c>
      <c r="C811">
        <v>48.825893402099602</v>
      </c>
      <c r="D811">
        <f t="shared" si="185"/>
        <v>6.7569389343259942</v>
      </c>
      <c r="E811">
        <f t="shared" si="185"/>
        <v>-0.1433181762688065</v>
      </c>
      <c r="F811">
        <f t="shared" si="178"/>
        <v>332.8077545811347</v>
      </c>
      <c r="G811">
        <f t="shared" si="179"/>
        <v>-16.871851461349433</v>
      </c>
      <c r="H811">
        <f t="shared" si="182"/>
        <v>331.71057101428516</v>
      </c>
      <c r="J811">
        <f t="shared" si="181"/>
        <v>290.16171086726933</v>
      </c>
      <c r="L811">
        <f t="shared" si="176"/>
        <v>1726.3077795162803</v>
      </c>
      <c r="N811">
        <f t="shared" si="183"/>
        <v>49.091840882142492</v>
      </c>
      <c r="O811">
        <f t="shared" si="184"/>
        <v>42.94277537321166</v>
      </c>
    </row>
    <row r="812" spans="1:15" x14ac:dyDescent="0.35">
      <c r="A812">
        <v>5815.7179999999998</v>
      </c>
      <c r="B812">
        <v>30.350391387939499</v>
      </c>
      <c r="C812">
        <v>48.813526153564503</v>
      </c>
      <c r="D812">
        <f t="shared" si="185"/>
        <v>6.9015274047849928</v>
      </c>
      <c r="E812">
        <f t="shared" si="185"/>
        <v>-0.16805267333900531</v>
      </c>
      <c r="F812">
        <f t="shared" si="178"/>
        <v>328.28552514304738</v>
      </c>
      <c r="G812">
        <f t="shared" si="179"/>
        <v>-15.190167452940543</v>
      </c>
      <c r="H812">
        <f t="shared" si="182"/>
        <v>330.27365002361137</v>
      </c>
      <c r="J812">
        <f t="shared" si="181"/>
        <v>294.6603304718879</v>
      </c>
      <c r="L812">
        <f t="shared" si="176"/>
        <v>1268.3085294931689</v>
      </c>
      <c r="N812">
        <f t="shared" si="183"/>
        <v>47.855153019406224</v>
      </c>
      <c r="O812">
        <f t="shared" si="184"/>
        <v>42.694944639007431</v>
      </c>
    </row>
    <row r="813" spans="1:15" x14ac:dyDescent="0.35">
      <c r="A813">
        <v>5816.7259999999997</v>
      </c>
      <c r="B813">
        <v>30.269515991210898</v>
      </c>
      <c r="C813">
        <v>48.825149536132798</v>
      </c>
      <c r="D813">
        <f t="shared" si="185"/>
        <v>6.739776611327791</v>
      </c>
      <c r="E813">
        <f t="shared" si="185"/>
        <v>-0.14480590820241446</v>
      </c>
      <c r="F813">
        <f t="shared" si="178"/>
        <v>326.81708216936539</v>
      </c>
      <c r="G813">
        <f t="shared" si="179"/>
        <v>-14.839036097998974</v>
      </c>
      <c r="H813">
        <f t="shared" si="182"/>
        <v>327.52634088700825</v>
      </c>
      <c r="J813">
        <f t="shared" si="181"/>
        <v>289.62426507501169</v>
      </c>
      <c r="L813">
        <f t="shared" si="176"/>
        <v>1436.5673508583343</v>
      </c>
      <c r="N813">
        <f t="shared" si="183"/>
        <v>48.596023247494976</v>
      </c>
      <c r="O813">
        <f t="shared" si="184"/>
        <v>42.972383474584234</v>
      </c>
    </row>
    <row r="814" spans="1:15" x14ac:dyDescent="0.35">
      <c r="A814">
        <v>5817.7340000000004</v>
      </c>
      <c r="B814">
        <v>30.230247497558601</v>
      </c>
      <c r="C814">
        <v>48.836917877197301</v>
      </c>
      <c r="D814">
        <f t="shared" si="185"/>
        <v>6.6612396240231959</v>
      </c>
      <c r="E814">
        <f t="shared" si="185"/>
        <v>-0.12126922607340873</v>
      </c>
      <c r="F814">
        <f t="shared" si="178"/>
        <v>318.47048375204281</v>
      </c>
      <c r="G814">
        <f t="shared" si="179"/>
        <v>-19.036847233983849</v>
      </c>
      <c r="H814">
        <f t="shared" si="182"/>
        <v>324.89333779269481</v>
      </c>
      <c r="J814">
        <f t="shared" si="181"/>
        <v>287.15535886024367</v>
      </c>
      <c r="L814">
        <f t="shared" si="176"/>
        <v>1424.1550539061263</v>
      </c>
      <c r="N814">
        <f t="shared" si="183"/>
        <v>48.773705215617007</v>
      </c>
      <c r="O814">
        <f t="shared" si="184"/>
        <v>43.108396494947009</v>
      </c>
    </row>
    <row r="815" spans="1:15" x14ac:dyDescent="0.35">
      <c r="A815">
        <v>5818.74</v>
      </c>
      <c r="B815">
        <v>30.162113189697301</v>
      </c>
      <c r="C815">
        <v>48.812335968017599</v>
      </c>
      <c r="D815">
        <f t="shared" si="185"/>
        <v>6.5249710083005965</v>
      </c>
      <c r="E815">
        <f t="shared" si="185"/>
        <v>-0.17043304443281215</v>
      </c>
      <c r="F815">
        <f t="shared" si="178"/>
        <v>310.02470569882939</v>
      </c>
      <c r="G815">
        <f t="shared" si="179"/>
        <v>-20.067385546158</v>
      </c>
      <c r="H815">
        <f t="shared" si="182"/>
        <v>322.18386008084678</v>
      </c>
      <c r="J815">
        <f t="shared" si="181"/>
        <v>282.83429936735394</v>
      </c>
      <c r="L815">
        <f t="shared" si="176"/>
        <v>1548.3879283448598</v>
      </c>
      <c r="N815">
        <f t="shared" si="183"/>
        <v>49.377056184768911</v>
      </c>
      <c r="O815">
        <f t="shared" si="184"/>
        <v>43.346445372332319</v>
      </c>
    </row>
    <row r="816" spans="1:15" x14ac:dyDescent="0.35">
      <c r="A816">
        <v>5819.7510000000002</v>
      </c>
      <c r="B816">
        <v>30.123106002807599</v>
      </c>
      <c r="C816">
        <v>48.881320953369098</v>
      </c>
      <c r="D816">
        <f t="shared" si="185"/>
        <v>6.4469566345211931</v>
      </c>
      <c r="E816">
        <f t="shared" si="185"/>
        <v>-3.2463073729815051E-2</v>
      </c>
      <c r="F816">
        <f t="shared" si="178"/>
        <v>307.33694420287452</v>
      </c>
      <c r="G816">
        <f t="shared" si="179"/>
        <v>-25.919034284474968</v>
      </c>
      <c r="H816">
        <f t="shared" si="182"/>
        <v>321.4067310926734</v>
      </c>
      <c r="J816">
        <f t="shared" si="181"/>
        <v>280.33892440366736</v>
      </c>
      <c r="L816">
        <f t="shared" si="176"/>
        <v>1686.5647462455688</v>
      </c>
      <c r="N816">
        <f t="shared" si="183"/>
        <v>49.854024047820175</v>
      </c>
      <c r="O816">
        <f t="shared" si="184"/>
        <v>43.48391656654718</v>
      </c>
    </row>
    <row r="817" spans="1:15" x14ac:dyDescent="0.35">
      <c r="A817">
        <v>5820.7569999999996</v>
      </c>
      <c r="B817">
        <v>30.091640472412099</v>
      </c>
      <c r="C817">
        <v>48.813079833984403</v>
      </c>
      <c r="D817">
        <f t="shared" si="185"/>
        <v>6.3840255737301916</v>
      </c>
      <c r="E817">
        <f t="shared" si="185"/>
        <v>-0.16894531249920419</v>
      </c>
      <c r="F817">
        <f t="shared" si="178"/>
        <v>303.60312818045111</v>
      </c>
      <c r="G817">
        <f t="shared" si="179"/>
        <v>-27.702534554928206</v>
      </c>
      <c r="H817">
        <f t="shared" si="182"/>
        <v>320.23899875423479</v>
      </c>
      <c r="J817">
        <f t="shared" si="181"/>
        <v>278.31444260781188</v>
      </c>
      <c r="L817">
        <f t="shared" si="176"/>
        <v>1757.6684080745663</v>
      </c>
      <c r="N817">
        <f t="shared" si="183"/>
        <v>50.16254948476324</v>
      </c>
      <c r="O817">
        <f t="shared" si="184"/>
        <v>43.59544606980522</v>
      </c>
    </row>
    <row r="818" spans="1:15" x14ac:dyDescent="0.35">
      <c r="A818">
        <v>5821.7690000000002</v>
      </c>
      <c r="B818">
        <v>29.9558925628662</v>
      </c>
      <c r="C818">
        <v>48.828277587890597</v>
      </c>
      <c r="D818">
        <f t="shared" si="185"/>
        <v>6.1125297546383948</v>
      </c>
      <c r="E818">
        <f t="shared" si="185"/>
        <v>-0.13854980468681788</v>
      </c>
      <c r="F818">
        <f t="shared" si="178"/>
        <v>297.07481007092758</v>
      </c>
      <c r="G818">
        <f t="shared" si="179"/>
        <v>-31.905285980592563</v>
      </c>
      <c r="H818">
        <f t="shared" si="182"/>
        <v>318.0148224141837</v>
      </c>
      <c r="J818">
        <f t="shared" si="181"/>
        <v>269.46009064907605</v>
      </c>
      <c r="L818">
        <f t="shared" si="176"/>
        <v>2357.5619767815538</v>
      </c>
      <c r="N818">
        <f t="shared" si="183"/>
        <v>52.026711554714851</v>
      </c>
      <c r="O818">
        <f t="shared" si="184"/>
        <v>44.083235823040468</v>
      </c>
    </row>
    <row r="819" spans="1:15" x14ac:dyDescent="0.35">
      <c r="A819">
        <v>5822.768</v>
      </c>
      <c r="B819">
        <v>29.9387302398682</v>
      </c>
      <c r="C819">
        <v>48.805629730224602</v>
      </c>
      <c r="D819">
        <f t="shared" si="185"/>
        <v>6.0782051086423934</v>
      </c>
      <c r="E819">
        <f t="shared" si="185"/>
        <v>-0.1838455200188065</v>
      </c>
      <c r="F819">
        <f t="shared" si="178"/>
        <v>294.72095608951173</v>
      </c>
      <c r="G819">
        <f t="shared" si="179"/>
        <v>-32.079720528444767</v>
      </c>
      <c r="H819">
        <f t="shared" si="182"/>
        <v>315.82764454712816</v>
      </c>
      <c r="J819">
        <f t="shared" si="181"/>
        <v>268.32652459858485</v>
      </c>
      <c r="L819">
        <f t="shared" si="176"/>
        <v>2256.3563963658989</v>
      </c>
      <c r="N819">
        <f t="shared" si="183"/>
        <v>51.960675709686654</v>
      </c>
      <c r="O819">
        <f t="shared" si="184"/>
        <v>44.145684425334785</v>
      </c>
    </row>
    <row r="820" spans="1:15" x14ac:dyDescent="0.35">
      <c r="A820">
        <v>5823.7690000000002</v>
      </c>
      <c r="B820">
        <v>29.998802185058601</v>
      </c>
      <c r="C820">
        <v>48.746028900146499</v>
      </c>
      <c r="D820">
        <f t="shared" ref="D820:E835" si="186">D819-2*(B819-B820)</f>
        <v>6.1983489990231959</v>
      </c>
      <c r="E820">
        <f t="shared" si="186"/>
        <v>-0.30304718017501386</v>
      </c>
      <c r="F820">
        <f t="shared" si="178"/>
        <v>294.39566637010523</v>
      </c>
      <c r="G820">
        <f t="shared" si="179"/>
        <v>-32.268449217222468</v>
      </c>
      <c r="H820">
        <f t="shared" si="182"/>
        <v>315.11372368521353</v>
      </c>
      <c r="J820">
        <f t="shared" si="181"/>
        <v>272.28027403062208</v>
      </c>
      <c r="L820">
        <f t="shared" si="176"/>
        <v>1834.7044093124202</v>
      </c>
      <c r="N820">
        <f t="shared" si="183"/>
        <v>50.83833190658877</v>
      </c>
      <c r="O820">
        <f t="shared" si="184"/>
        <v>43.927870804553116</v>
      </c>
    </row>
    <row r="821" spans="1:15" x14ac:dyDescent="0.35">
      <c r="A821">
        <v>5824.78</v>
      </c>
      <c r="B821">
        <v>29.961614608764599</v>
      </c>
      <c r="C821">
        <v>48.771358489990199</v>
      </c>
      <c r="D821">
        <f t="shared" si="186"/>
        <v>6.1239738464351916</v>
      </c>
      <c r="E821">
        <f t="shared" si="186"/>
        <v>-0.25238800048761334</v>
      </c>
      <c r="F821">
        <f t="shared" si="178"/>
        <v>294.17638222202254</v>
      </c>
      <c r="G821">
        <f t="shared" si="179"/>
        <v>-29.401267700623919</v>
      </c>
      <c r="H821">
        <f t="shared" si="182"/>
        <v>313.04361738961995</v>
      </c>
      <c r="J821">
        <f t="shared" si="181"/>
        <v>269.83731743689441</v>
      </c>
      <c r="L821">
        <f t="shared" si="176"/>
        <v>1866.7843556048913</v>
      </c>
      <c r="N821">
        <f t="shared" si="183"/>
        <v>51.117726045130787</v>
      </c>
      <c r="O821">
        <f t="shared" si="184"/>
        <v>44.062454250024047</v>
      </c>
    </row>
    <row r="822" spans="1:15" x14ac:dyDescent="0.35">
      <c r="A822">
        <v>5825.7849999999999</v>
      </c>
      <c r="B822">
        <v>29.935869216918899</v>
      </c>
      <c r="C822">
        <v>48.8092041015625</v>
      </c>
      <c r="D822">
        <f t="shared" si="186"/>
        <v>6.0724830627437925</v>
      </c>
      <c r="E822">
        <f t="shared" si="186"/>
        <v>-0.17669677734301104</v>
      </c>
      <c r="F822">
        <f t="shared" si="178"/>
        <v>295.71144672395633</v>
      </c>
      <c r="G822">
        <f t="shared" si="179"/>
        <v>-27.883035103462749</v>
      </c>
      <c r="H822">
        <f t="shared" si="182"/>
        <v>310.63320325562523</v>
      </c>
      <c r="J822">
        <f t="shared" si="181"/>
        <v>268.13724253492398</v>
      </c>
      <c r="L822">
        <f t="shared" si="176"/>
        <v>1805.9066775753834</v>
      </c>
      <c r="N822">
        <f t="shared" si="183"/>
        <v>51.154231316253131</v>
      </c>
      <c r="O822">
        <f t="shared" si="184"/>
        <v>44.156112049124232</v>
      </c>
    </row>
    <row r="823" spans="1:15" x14ac:dyDescent="0.35">
      <c r="A823">
        <v>5826.7979999999998</v>
      </c>
      <c r="B823">
        <v>29.766054153442401</v>
      </c>
      <c r="C823">
        <v>48.771358489990199</v>
      </c>
      <c r="D823">
        <f t="shared" si="186"/>
        <v>5.7328529357907954</v>
      </c>
      <c r="E823">
        <f t="shared" si="186"/>
        <v>-0.25238800048761334</v>
      </c>
      <c r="F823">
        <f t="shared" si="178"/>
        <v>296.76790272955361</v>
      </c>
      <c r="G823">
        <f t="shared" si="179"/>
        <v>-23.01207541773806</v>
      </c>
      <c r="H823">
        <f t="shared" si="182"/>
        <v>308.72628056311595</v>
      </c>
      <c r="J823">
        <f t="shared" si="181"/>
        <v>256.74002452983507</v>
      </c>
      <c r="L823">
        <f t="shared" si="176"/>
        <v>2702.5708163578329</v>
      </c>
      <c r="N823">
        <f t="shared" si="183"/>
        <v>53.852119358531901</v>
      </c>
      <c r="O823">
        <f t="shared" si="184"/>
        <v>44.783989299111525</v>
      </c>
    </row>
    <row r="824" spans="1:15" x14ac:dyDescent="0.35">
      <c r="A824">
        <v>5827.8130000000001</v>
      </c>
      <c r="B824">
        <v>29.693759918212901</v>
      </c>
      <c r="C824">
        <v>48.796092987060497</v>
      </c>
      <c r="D824">
        <f t="shared" si="186"/>
        <v>5.5882644653317968</v>
      </c>
      <c r="E824">
        <f t="shared" si="186"/>
        <v>-0.20291900634701676</v>
      </c>
      <c r="F824">
        <f t="shared" si="178"/>
        <v>298.33671098330871</v>
      </c>
      <c r="G824">
        <f t="shared" si="179"/>
        <v>-25.896814505830822</v>
      </c>
      <c r="H824">
        <f t="shared" si="182"/>
        <v>306.63332669291674</v>
      </c>
      <c r="J824">
        <f t="shared" si="181"/>
        <v>251.78899766511688</v>
      </c>
      <c r="L824">
        <f t="shared" si="176"/>
        <v>3007.90042650957</v>
      </c>
      <c r="N824">
        <f t="shared" si="183"/>
        <v>54.870940449435359</v>
      </c>
      <c r="O824">
        <f t="shared" si="184"/>
        <v>45.056743328300442</v>
      </c>
    </row>
    <row r="825" spans="1:15" x14ac:dyDescent="0.35">
      <c r="A825">
        <v>5828.8190000000004</v>
      </c>
      <c r="B825">
        <v>29.676336288452099</v>
      </c>
      <c r="C825">
        <v>48.830661773681598</v>
      </c>
      <c r="D825">
        <f t="shared" si="186"/>
        <v>5.5534172058101916</v>
      </c>
      <c r="E825">
        <f t="shared" si="186"/>
        <v>-0.13378143310481505</v>
      </c>
      <c r="F825">
        <f t="shared" si="178"/>
        <v>301.18966560799367</v>
      </c>
      <c r="G825">
        <f t="shared" si="179"/>
        <v>-27.062627914211696</v>
      </c>
      <c r="H825">
        <f t="shared" si="182"/>
        <v>303.02750424261342</v>
      </c>
      <c r="J825">
        <f t="shared" si="181"/>
        <v>250.58671878069461</v>
      </c>
      <c r="L825">
        <f t="shared" si="176"/>
        <v>2750.0359798629947</v>
      </c>
      <c r="N825">
        <f t="shared" si="183"/>
        <v>54.56595336031566</v>
      </c>
      <c r="O825">
        <f t="shared" si="184"/>
        <v>45.122977347806945</v>
      </c>
    </row>
    <row r="826" spans="1:15" x14ac:dyDescent="0.35">
      <c r="A826">
        <v>5829.8280000000004</v>
      </c>
      <c r="B826">
        <v>29.734067916870099</v>
      </c>
      <c r="C826">
        <v>48.809951782226598</v>
      </c>
      <c r="D826">
        <f t="shared" si="186"/>
        <v>5.6688804626461931</v>
      </c>
      <c r="E826">
        <f t="shared" si="186"/>
        <v>-0.17520141601481498</v>
      </c>
      <c r="F826">
        <f t="shared" si="178"/>
        <v>304.47051330354873</v>
      </c>
      <c r="G826">
        <f t="shared" si="179"/>
        <v>-29.126220755941318</v>
      </c>
      <c r="H826">
        <f t="shared" si="182"/>
        <v>299.35847328247007</v>
      </c>
      <c r="J826">
        <f t="shared" si="181"/>
        <v>254.556879930392</v>
      </c>
      <c r="L826">
        <f t="shared" si="176"/>
        <v>2007.182766884966</v>
      </c>
      <c r="N826">
        <f t="shared" si="183"/>
        <v>52.807335637966808</v>
      </c>
      <c r="O826">
        <f t="shared" si="184"/>
        <v>44.904259599004959</v>
      </c>
    </row>
    <row r="827" spans="1:15" x14ac:dyDescent="0.35">
      <c r="A827">
        <v>5830.8310000000001</v>
      </c>
      <c r="B827">
        <v>29.635248184204102</v>
      </c>
      <c r="C827">
        <v>48.790580749511697</v>
      </c>
      <c r="D827">
        <f t="shared" si="186"/>
        <v>5.4712409973141973</v>
      </c>
      <c r="E827">
        <f t="shared" si="186"/>
        <v>-0.21394348144461617</v>
      </c>
      <c r="F827">
        <f t="shared" si="178"/>
        <v>304.06203370862704</v>
      </c>
      <c r="G827">
        <f t="shared" si="179"/>
        <v>-27.976323393117099</v>
      </c>
      <c r="H827">
        <f t="shared" si="182"/>
        <v>298.5958087064094</v>
      </c>
      <c r="J827">
        <f t="shared" si="181"/>
        <v>247.73748054942493</v>
      </c>
      <c r="L827">
        <f t="shared" si="176"/>
        <v>2586.5695429235193</v>
      </c>
      <c r="N827">
        <f t="shared" si="183"/>
        <v>54.575517483691264</v>
      </c>
      <c r="O827">
        <f t="shared" si="184"/>
        <v>45.279943009463103</v>
      </c>
    </row>
    <row r="828" spans="1:15" x14ac:dyDescent="0.35">
      <c r="A828">
        <v>5831.8419999999996</v>
      </c>
      <c r="B828">
        <v>29.5801181793213</v>
      </c>
      <c r="C828">
        <v>48.806224822997997</v>
      </c>
      <c r="D828">
        <f t="shared" si="186"/>
        <v>5.3609809875485936</v>
      </c>
      <c r="E828">
        <f t="shared" si="186"/>
        <v>-0.18265533447201676</v>
      </c>
      <c r="F828">
        <f t="shared" si="178"/>
        <v>302.81111212981722</v>
      </c>
      <c r="G828">
        <f t="shared" si="179"/>
        <v>-26.947238735299518</v>
      </c>
      <c r="H828">
        <f t="shared" si="182"/>
        <v>295.48811109225244</v>
      </c>
      <c r="J828">
        <f t="shared" si="181"/>
        <v>243.88322414341582</v>
      </c>
      <c r="L828">
        <f t="shared" si="176"/>
        <v>2663.0643570022085</v>
      </c>
      <c r="N828">
        <f t="shared" si="183"/>
        <v>55.118291181884935</v>
      </c>
      <c r="O828">
        <f t="shared" si="184"/>
        <v>45.492275520069668</v>
      </c>
    </row>
    <row r="829" spans="1:15" x14ac:dyDescent="0.35">
      <c r="A829">
        <v>5832.8509999999997</v>
      </c>
      <c r="B829">
        <v>29.5681552886963</v>
      </c>
      <c r="C829">
        <v>48.839603424072301</v>
      </c>
      <c r="D829">
        <f t="shared" si="186"/>
        <v>5.3370552062985936</v>
      </c>
      <c r="E829">
        <f t="shared" si="186"/>
        <v>-0.11589813232340873</v>
      </c>
      <c r="F829">
        <f t="shared" si="178"/>
        <v>299.74781098251503</v>
      </c>
      <c r="G829">
        <f t="shared" si="179"/>
        <v>-26.294769145749335</v>
      </c>
      <c r="H829">
        <f t="shared" si="182"/>
        <v>291.11018130289528</v>
      </c>
      <c r="J829">
        <f t="shared" si="181"/>
        <v>243.04209508346864</v>
      </c>
      <c r="L829">
        <f t="shared" si="176"/>
        <v>2310.5409127982339</v>
      </c>
      <c r="N829">
        <f t="shared" si="183"/>
        <v>54.545094635584412</v>
      </c>
      <c r="O829">
        <f t="shared" si="184"/>
        <v>45.538613652832261</v>
      </c>
    </row>
    <row r="830" spans="1:15" x14ac:dyDescent="0.35">
      <c r="A830">
        <v>5833.8590000000004</v>
      </c>
      <c r="B830">
        <v>29.4667358398438</v>
      </c>
      <c r="C830">
        <v>48.778064727783203</v>
      </c>
      <c r="D830">
        <f t="shared" si="186"/>
        <v>5.1342163085935937</v>
      </c>
      <c r="E830">
        <f t="shared" si="186"/>
        <v>-0.23897552490160479</v>
      </c>
      <c r="F830">
        <f t="shared" si="178"/>
        <v>296.18410849165588</v>
      </c>
      <c r="G830">
        <f t="shared" si="179"/>
        <v>-25.444391713004322</v>
      </c>
      <c r="H830">
        <f t="shared" si="182"/>
        <v>287.09027706071612</v>
      </c>
      <c r="J830">
        <f t="shared" si="181"/>
        <v>235.84169679893685</v>
      </c>
      <c r="L830">
        <f t="shared" si="176"/>
        <v>2626.4169788480317</v>
      </c>
      <c r="N830">
        <f t="shared" si="183"/>
        <v>55.917059158607643</v>
      </c>
      <c r="O830">
        <f t="shared" si="184"/>
        <v>45.935286443655997</v>
      </c>
    </row>
    <row r="831" spans="1:15" x14ac:dyDescent="0.35">
      <c r="A831">
        <v>5834.8630000000003</v>
      </c>
      <c r="B831">
        <v>29.4506130218506</v>
      </c>
      <c r="C831">
        <v>48.851371765136697</v>
      </c>
      <c r="D831">
        <f t="shared" si="186"/>
        <v>5.1019706726071945</v>
      </c>
      <c r="E831">
        <f t="shared" si="186"/>
        <v>-9.2361450194616168E-2</v>
      </c>
      <c r="F831">
        <f t="shared" si="178"/>
        <v>293.8785283567754</v>
      </c>
      <c r="G831">
        <f t="shared" si="179"/>
        <v>-30.291751626047603</v>
      </c>
      <c r="H831">
        <f t="shared" si="182"/>
        <v>284.0249375863919</v>
      </c>
      <c r="J831">
        <f t="shared" si="181"/>
        <v>234.68546567386298</v>
      </c>
      <c r="L831">
        <f t="shared" si="176"/>
        <v>2434.3834886072304</v>
      </c>
      <c r="N831">
        <f t="shared" si="183"/>
        <v>55.669653122731553</v>
      </c>
      <c r="O831">
        <f t="shared" si="184"/>
        <v>45.998983673878058</v>
      </c>
    </row>
    <row r="832" spans="1:15" x14ac:dyDescent="0.35">
      <c r="A832">
        <v>5835.8630000000003</v>
      </c>
      <c r="B832">
        <v>29.405622482299801</v>
      </c>
      <c r="C832">
        <v>48.787750244140597</v>
      </c>
      <c r="D832">
        <f t="shared" si="186"/>
        <v>5.0119895935055965</v>
      </c>
      <c r="E832">
        <f t="shared" si="186"/>
        <v>-0.21960449218681788</v>
      </c>
      <c r="F832">
        <f t="shared" si="178"/>
        <v>293.09663320581535</v>
      </c>
      <c r="G832">
        <f t="shared" si="179"/>
        <v>-33.044582462524751</v>
      </c>
      <c r="H832">
        <f t="shared" si="182"/>
        <v>281.56442115345493</v>
      </c>
      <c r="J832">
        <f t="shared" si="181"/>
        <v>231.44199127732566</v>
      </c>
      <c r="L832">
        <f t="shared" si="176"/>
        <v>2512.2579766874965</v>
      </c>
      <c r="N832">
        <f t="shared" si="183"/>
        <v>56.178173537770043</v>
      </c>
      <c r="O832">
        <f t="shared" si="184"/>
        <v>46.177667961885248</v>
      </c>
    </row>
    <row r="833" spans="1:15" x14ac:dyDescent="0.35">
      <c r="A833">
        <v>5836.875</v>
      </c>
      <c r="B833">
        <v>29.424867630004901</v>
      </c>
      <c r="C833">
        <v>48.790878295898402</v>
      </c>
      <c r="D833">
        <f t="shared" si="186"/>
        <v>5.0504798889157954</v>
      </c>
      <c r="E833">
        <f t="shared" si="186"/>
        <v>-0.21334838867120709</v>
      </c>
      <c r="F833">
        <f t="shared" si="178"/>
        <v>296.68371451272992</v>
      </c>
      <c r="G833">
        <f t="shared" si="179"/>
        <v>-37.87001206418423</v>
      </c>
      <c r="H833">
        <f t="shared" si="182"/>
        <v>278.20376374236668</v>
      </c>
      <c r="J833">
        <f t="shared" si="181"/>
        <v>232.83249846239272</v>
      </c>
      <c r="L833">
        <f t="shared" si="176"/>
        <v>2058.55171310577</v>
      </c>
      <c r="N833">
        <f t="shared" si="183"/>
        <v>55.084619652270248</v>
      </c>
      <c r="O833">
        <f t="shared" si="184"/>
        <v>46.101064370810853</v>
      </c>
    </row>
    <row r="834" spans="1:15" x14ac:dyDescent="0.35">
      <c r="A834">
        <v>5837.875</v>
      </c>
      <c r="B834">
        <v>29.366874694824201</v>
      </c>
      <c r="C834">
        <v>48.774490356445298</v>
      </c>
      <c r="D834">
        <f t="shared" si="186"/>
        <v>4.9344940185543962</v>
      </c>
      <c r="E834">
        <f t="shared" si="186"/>
        <v>-0.24612426757741446</v>
      </c>
      <c r="F834">
        <f t="shared" si="178"/>
        <v>299.70247048737974</v>
      </c>
      <c r="G834">
        <f t="shared" si="179"/>
        <v>-38.060511204067119</v>
      </c>
      <c r="H834">
        <f t="shared" si="182"/>
        <v>275.55559687464563</v>
      </c>
      <c r="J834">
        <f t="shared" si="181"/>
        <v>228.62830728750458</v>
      </c>
      <c r="L834">
        <f t="shared" si="176"/>
        <v>2202.1705079953967</v>
      </c>
      <c r="N834">
        <f t="shared" si="183"/>
        <v>55.842725888108802</v>
      </c>
      <c r="O834">
        <f t="shared" si="184"/>
        <v>46.332674926310538</v>
      </c>
    </row>
    <row r="835" spans="1:15" x14ac:dyDescent="0.35">
      <c r="A835">
        <v>5838.8810000000003</v>
      </c>
      <c r="B835">
        <v>29.250633239746101</v>
      </c>
      <c r="C835">
        <v>48.809055328369098</v>
      </c>
      <c r="D835">
        <f t="shared" si="186"/>
        <v>4.7020111083981959</v>
      </c>
      <c r="E835">
        <f t="shared" si="186"/>
        <v>-0.17699432372981505</v>
      </c>
      <c r="F835">
        <f t="shared" si="178"/>
        <v>297.17264045113774</v>
      </c>
      <c r="G835">
        <f t="shared" si="179"/>
        <v>-37.94527595648298</v>
      </c>
      <c r="H835">
        <f t="shared" si="182"/>
        <v>272.8153277949886</v>
      </c>
      <c r="J835">
        <f t="shared" si="181"/>
        <v>220.07290611227816</v>
      </c>
      <c r="L835">
        <f t="shared" ref="L835:L866" si="187">(H835-J835)^2</f>
        <v>2781.7630449568446</v>
      </c>
      <c r="N835">
        <f t="shared" si="183"/>
        <v>58.020987510581797</v>
      </c>
      <c r="O835">
        <f t="shared" si="184"/>
        <v>46.803995362581986</v>
      </c>
    </row>
    <row r="836" spans="1:15" x14ac:dyDescent="0.35">
      <c r="A836">
        <v>5839.8890000000001</v>
      </c>
      <c r="B836">
        <v>29.212404251098601</v>
      </c>
      <c r="C836">
        <v>48.795944213867202</v>
      </c>
      <c r="D836">
        <f t="shared" ref="D836:E851" si="188">D835-2*(B835-B836)</f>
        <v>4.6255531311031959</v>
      </c>
      <c r="E836">
        <f t="shared" si="188"/>
        <v>-0.20321655273360761</v>
      </c>
      <c r="F836">
        <f t="shared" si="178"/>
        <v>292.05101417411566</v>
      </c>
      <c r="G836">
        <f t="shared" si="179"/>
        <v>-38.391377085842379</v>
      </c>
      <c r="H836">
        <f t="shared" si="182"/>
        <v>269.13431654764759</v>
      </c>
      <c r="J836">
        <f t="shared" si="181"/>
        <v>217.22107980739258</v>
      </c>
      <c r="L836">
        <f t="shared" si="187"/>
        <v>2694.9841488497618</v>
      </c>
      <c r="N836">
        <f t="shared" si="183"/>
        <v>58.184244979899077</v>
      </c>
      <c r="O836">
        <f t="shared" si="184"/>
        <v>46.961103602237792</v>
      </c>
    </row>
    <row r="837" spans="1:15" x14ac:dyDescent="0.35">
      <c r="A837">
        <v>5840.89</v>
      </c>
      <c r="B837">
        <v>29.2238464355469</v>
      </c>
      <c r="C837">
        <v>48.811141967773402</v>
      </c>
      <c r="D837">
        <f t="shared" si="188"/>
        <v>4.6484374999997939</v>
      </c>
      <c r="E837">
        <f t="shared" si="188"/>
        <v>-0.17282104492120709</v>
      </c>
      <c r="F837">
        <f t="shared" si="178"/>
        <v>283.33001220183104</v>
      </c>
      <c r="G837">
        <f t="shared" si="179"/>
        <v>-39.302983282474671</v>
      </c>
      <c r="H837">
        <f t="shared" si="182"/>
        <v>266.87601346695112</v>
      </c>
      <c r="J837">
        <f t="shared" si="181"/>
        <v>218.07665554518027</v>
      </c>
      <c r="L837">
        <f t="shared" si="187"/>
        <v>2381.3773335770993</v>
      </c>
      <c r="N837">
        <f t="shared" si="183"/>
        <v>57.411982729027322</v>
      </c>
      <c r="O837">
        <f t="shared" si="184"/>
        <v>46.913969596276154</v>
      </c>
    </row>
    <row r="838" spans="1:15" x14ac:dyDescent="0.35">
      <c r="A838">
        <v>5841.89</v>
      </c>
      <c r="B838">
        <v>29.126848220825199</v>
      </c>
      <c r="C838">
        <v>48.737983703613303</v>
      </c>
      <c r="D838">
        <f t="shared" si="188"/>
        <v>4.4544410705563919</v>
      </c>
      <c r="E838">
        <f t="shared" si="188"/>
        <v>-0.3191375732414059</v>
      </c>
      <c r="F838">
        <f t="shared" si="178"/>
        <v>283.20128434422054</v>
      </c>
      <c r="G838">
        <f t="shared" si="179"/>
        <v>-36.588733561468757</v>
      </c>
      <c r="H838">
        <f t="shared" si="182"/>
        <v>264.00845771432409</v>
      </c>
      <c r="J838">
        <f t="shared" si="181"/>
        <v>210.76883067651409</v>
      </c>
      <c r="L838">
        <f t="shared" si="187"/>
        <v>2834.4578871251106</v>
      </c>
      <c r="N838">
        <f t="shared" si="183"/>
        <v>59.268593642287769</v>
      </c>
      <c r="O838">
        <f t="shared" si="184"/>
        <v>47.316560560130505</v>
      </c>
    </row>
    <row r="839" spans="1:15" x14ac:dyDescent="0.35">
      <c r="A839">
        <v>5842.89</v>
      </c>
      <c r="B839">
        <v>29.1463508605957</v>
      </c>
      <c r="C839">
        <v>48.863887786865199</v>
      </c>
      <c r="D839">
        <f t="shared" si="188"/>
        <v>4.4934463500973933</v>
      </c>
      <c r="E839">
        <f t="shared" si="188"/>
        <v>-6.732940673761334E-2</v>
      </c>
      <c r="F839">
        <f t="shared" si="178"/>
        <v>282.32680217648789</v>
      </c>
      <c r="G839">
        <f t="shared" si="179"/>
        <v>-32.395786375227871</v>
      </c>
      <c r="H839">
        <f t="shared" si="182"/>
        <v>262.18017416305486</v>
      </c>
      <c r="J839">
        <f t="shared" si="181"/>
        <v>212.24821184547076</v>
      </c>
      <c r="L839">
        <f t="shared" si="187"/>
        <v>2493.2008608846381</v>
      </c>
      <c r="N839">
        <f t="shared" si="183"/>
        <v>58.347235893307648</v>
      </c>
      <c r="O839">
        <f t="shared" si="184"/>
        <v>47.23506086611458</v>
      </c>
    </row>
    <row r="840" spans="1:15" x14ac:dyDescent="0.35">
      <c r="A840">
        <v>5843.8909999999996</v>
      </c>
      <c r="B840">
        <v>29.0145053863525</v>
      </c>
      <c r="C840">
        <v>48.780448913574197</v>
      </c>
      <c r="D840">
        <f t="shared" si="188"/>
        <v>4.2297554016109942</v>
      </c>
      <c r="E840">
        <f t="shared" si="188"/>
        <v>-0.23420715331961617</v>
      </c>
      <c r="F840">
        <f t="shared" si="178"/>
        <v>275.87574460207662</v>
      </c>
      <c r="G840">
        <f t="shared" si="179"/>
        <v>-31.942518729820492</v>
      </c>
      <c r="H840">
        <f t="shared" si="182"/>
        <v>258.90615631481165</v>
      </c>
      <c r="J840">
        <f t="shared" si="181"/>
        <v>202.14661647409977</v>
      </c>
      <c r="L840">
        <f t="shared" si="187"/>
        <v>3221.6453629293592</v>
      </c>
      <c r="N840">
        <f t="shared" si="183"/>
        <v>61.21066863965742</v>
      </c>
      <c r="O840">
        <f t="shared" si="184"/>
        <v>47.791561752508869</v>
      </c>
    </row>
    <row r="841" spans="1:15" x14ac:dyDescent="0.35">
      <c r="A841">
        <v>5844.8950000000004</v>
      </c>
      <c r="B841">
        <v>29.014764785766602</v>
      </c>
      <c r="C841">
        <v>48.830513000488303</v>
      </c>
      <c r="D841">
        <f t="shared" si="188"/>
        <v>4.2302742004391973</v>
      </c>
      <c r="E841">
        <f t="shared" si="188"/>
        <v>-0.1340789794914059</v>
      </c>
      <c r="F841">
        <f t="shared" si="178"/>
        <v>266.55310659519</v>
      </c>
      <c r="G841">
        <f t="shared" si="179"/>
        <v>-29.489651538095064</v>
      </c>
      <c r="H841">
        <f t="shared" si="182"/>
        <v>256.64728918700604</v>
      </c>
      <c r="J841">
        <f t="shared" si="181"/>
        <v>202.16672454507307</v>
      </c>
      <c r="L841">
        <f t="shared" si="187"/>
        <v>2968.1319237038369</v>
      </c>
      <c r="N841">
        <f t="shared" si="183"/>
        <v>60.669185264718841</v>
      </c>
      <c r="O841">
        <f t="shared" si="184"/>
        <v>47.790453990921826</v>
      </c>
    </row>
    <row r="842" spans="1:15" x14ac:dyDescent="0.35">
      <c r="A842">
        <v>5845.9059999999999</v>
      </c>
      <c r="B842">
        <v>28.930248260498001</v>
      </c>
      <c r="C842">
        <v>48.774337768554702</v>
      </c>
      <c r="D842">
        <f t="shared" si="188"/>
        <v>4.0612411499019956</v>
      </c>
      <c r="E842">
        <f t="shared" si="188"/>
        <v>-0.24642944335860761</v>
      </c>
      <c r="F842">
        <f t="shared" si="178"/>
        <v>270.58951979288707</v>
      </c>
      <c r="G842">
        <f t="shared" si="179"/>
        <v>-28.354840032392751</v>
      </c>
      <c r="H842">
        <f t="shared" si="182"/>
        <v>252.99985022811919</v>
      </c>
      <c r="J842">
        <f t="shared" si="181"/>
        <v>195.56548840930321</v>
      </c>
      <c r="L842">
        <f t="shared" si="187"/>
        <v>3298.7059175346658</v>
      </c>
      <c r="N842">
        <f t="shared" si="183"/>
        <v>62.296189979810599</v>
      </c>
      <c r="O842">
        <f t="shared" si="184"/>
        <v>48.154118701870864</v>
      </c>
    </row>
    <row r="843" spans="1:15" x14ac:dyDescent="0.35">
      <c r="A843">
        <v>5846.9120000000003</v>
      </c>
      <c r="B843">
        <v>28.937009811401399</v>
      </c>
      <c r="C843">
        <v>48.7618217468262</v>
      </c>
      <c r="D843">
        <f t="shared" si="188"/>
        <v>4.0747642517087925</v>
      </c>
      <c r="E843">
        <f t="shared" si="188"/>
        <v>-0.27146148681561044</v>
      </c>
      <c r="F843">
        <f t="shared" si="178"/>
        <v>263.19499330192809</v>
      </c>
      <c r="G843">
        <f t="shared" si="179"/>
        <v>-27.957128031792614</v>
      </c>
      <c r="H843">
        <f t="shared" si="182"/>
        <v>249.48607707749298</v>
      </c>
      <c r="J843">
        <f t="shared" si="181"/>
        <v>196.09730015808421</v>
      </c>
      <c r="L843">
        <f t="shared" si="187"/>
        <v>2850.3615009503947</v>
      </c>
      <c r="N843">
        <f t="shared" si="183"/>
        <v>61.227119329141196</v>
      </c>
      <c r="O843">
        <f t="shared" si="184"/>
        <v>48.124820982182925</v>
      </c>
    </row>
    <row r="844" spans="1:15" x14ac:dyDescent="0.35">
      <c r="A844">
        <v>5847.9219999999996</v>
      </c>
      <c r="B844">
        <v>28.926088333129901</v>
      </c>
      <c r="C844">
        <v>48.7530326843262</v>
      </c>
      <c r="D844">
        <f t="shared" si="188"/>
        <v>4.0529212951657954</v>
      </c>
      <c r="E844">
        <f t="shared" si="188"/>
        <v>-0.28903961181561044</v>
      </c>
      <c r="F844">
        <f t="shared" si="178"/>
        <v>254.68866633038229</v>
      </c>
      <c r="G844">
        <f t="shared" si="179"/>
        <v>-28.254608600659516</v>
      </c>
      <c r="H844">
        <f t="shared" si="182"/>
        <v>246.09947111193756</v>
      </c>
      <c r="J844">
        <f t="shared" si="181"/>
        <v>195.23797856475025</v>
      </c>
      <c r="L844">
        <f t="shared" si="187"/>
        <v>2586.8914241275902</v>
      </c>
      <c r="N844">
        <f t="shared" si="183"/>
        <v>60.721502636993648</v>
      </c>
      <c r="O844">
        <f t="shared" si="184"/>
        <v>48.172161348808906</v>
      </c>
    </row>
    <row r="845" spans="1:15" x14ac:dyDescent="0.35">
      <c r="A845">
        <v>5848.9279999999999</v>
      </c>
      <c r="B845">
        <v>28.919845581054702</v>
      </c>
      <c r="C845">
        <v>48.769271850585902</v>
      </c>
      <c r="D845">
        <f t="shared" si="188"/>
        <v>4.0404357910153976</v>
      </c>
      <c r="E845">
        <f t="shared" si="188"/>
        <v>-0.25656127929620709</v>
      </c>
      <c r="F845">
        <f t="shared" si="178"/>
        <v>253.18548237847673</v>
      </c>
      <c r="G845">
        <f t="shared" si="179"/>
        <v>-24.943194922333504</v>
      </c>
      <c r="H845">
        <f t="shared" si="182"/>
        <v>242.02843214472031</v>
      </c>
      <c r="J845">
        <f t="shared" si="181"/>
        <v>194.74602777931329</v>
      </c>
      <c r="L845">
        <f t="shared" si="187"/>
        <v>2235.6257625738608</v>
      </c>
      <c r="N845">
        <f t="shared" si="183"/>
        <v>59.901566232759365</v>
      </c>
      <c r="O845">
        <f t="shared" si="184"/>
        <v>48.199263112252524</v>
      </c>
    </row>
    <row r="846" spans="1:15" x14ac:dyDescent="0.35">
      <c r="A846">
        <v>5849.9350000000004</v>
      </c>
      <c r="B846">
        <v>28.848331451416001</v>
      </c>
      <c r="C846">
        <v>48.815910339355497</v>
      </c>
      <c r="D846">
        <f t="shared" si="188"/>
        <v>3.897407531737997</v>
      </c>
      <c r="E846">
        <f t="shared" si="188"/>
        <v>-0.16328430175701669</v>
      </c>
      <c r="F846">
        <f t="shared" si="178"/>
        <v>247.16977120990461</v>
      </c>
      <c r="G846">
        <f t="shared" si="179"/>
        <v>-27.29190039299554</v>
      </c>
      <c r="H846">
        <f t="shared" si="182"/>
        <v>238.58962202548457</v>
      </c>
      <c r="J846">
        <f t="shared" si="181"/>
        <v>189.0707157523004</v>
      </c>
      <c r="L846">
        <f t="shared" si="187"/>
        <v>2452.1220784923985</v>
      </c>
      <c r="N846">
        <f t="shared" si="183"/>
        <v>61.217519615940368</v>
      </c>
      <c r="O846">
        <f t="shared" si="184"/>
        <v>48.51191829764511</v>
      </c>
    </row>
    <row r="847" spans="1:15" x14ac:dyDescent="0.35">
      <c r="A847">
        <v>5850.9430000000002</v>
      </c>
      <c r="B847">
        <v>28.7609539031982</v>
      </c>
      <c r="C847">
        <v>48.839004516601598</v>
      </c>
      <c r="D847">
        <f t="shared" si="188"/>
        <v>3.7226524353023933</v>
      </c>
      <c r="E847">
        <f t="shared" si="188"/>
        <v>-0.11709594726481498</v>
      </c>
      <c r="F847">
        <f t="shared" si="178"/>
        <v>244.95154472150332</v>
      </c>
      <c r="G847">
        <f t="shared" si="179"/>
        <v>-24.81163633123748</v>
      </c>
      <c r="H847">
        <f t="shared" si="182"/>
        <v>233.84591517321005</v>
      </c>
      <c r="J847">
        <f t="shared" si="181"/>
        <v>182.03575698927074</v>
      </c>
      <c r="L847">
        <f t="shared" si="187"/>
        <v>2684.2924910448132</v>
      </c>
      <c r="N847">
        <f t="shared" si="183"/>
        <v>62.817015350565384</v>
      </c>
      <c r="O847">
        <f t="shared" si="184"/>
        <v>48.899476959761856</v>
      </c>
    </row>
    <row r="848" spans="1:15" x14ac:dyDescent="0.35">
      <c r="A848">
        <v>5851.9520000000002</v>
      </c>
      <c r="B848">
        <v>28.719347000122099</v>
      </c>
      <c r="C848">
        <v>48.869400024414098</v>
      </c>
      <c r="D848">
        <f t="shared" si="188"/>
        <v>3.6394386291501917</v>
      </c>
      <c r="E848">
        <f t="shared" si="188"/>
        <v>-5.6304931639814981E-2</v>
      </c>
      <c r="F848">
        <f t="shared" si="178"/>
        <v>236.09343290979518</v>
      </c>
      <c r="G848">
        <f t="shared" si="179"/>
        <v>-21.625329760539302</v>
      </c>
      <c r="H848">
        <f t="shared" si="182"/>
        <v>230.12679909593908</v>
      </c>
      <c r="J848">
        <f t="shared" si="181"/>
        <v>178.6462376320155</v>
      </c>
      <c r="L848">
        <f t="shared" si="187"/>
        <v>2650.2482086408136</v>
      </c>
      <c r="N848">
        <f t="shared" si="183"/>
        <v>63.231399824338745</v>
      </c>
      <c r="O848">
        <f t="shared" si="184"/>
        <v>49.086206922447644</v>
      </c>
    </row>
    <row r="849" spans="1:15" x14ac:dyDescent="0.35">
      <c r="A849">
        <v>5852.96</v>
      </c>
      <c r="B849">
        <v>28.664995193481399</v>
      </c>
      <c r="C849">
        <v>48.796092987060497</v>
      </c>
      <c r="D849">
        <f t="shared" si="188"/>
        <v>3.5307350158687925</v>
      </c>
      <c r="E849">
        <f t="shared" si="188"/>
        <v>-0.20291900634701676</v>
      </c>
      <c r="F849">
        <f t="shared" ref="F849:F912" si="189">(-SLOPE(B835:B864,A835:A864)*3600-$V$2)*2</f>
        <v>227.64867409498208</v>
      </c>
      <c r="G849">
        <f t="shared" ref="G849:G912" si="190">(-SLOPE(C835:C864,A835:A864)*3600-$W$2)*2</f>
        <v>-18.801228647097965</v>
      </c>
      <c r="H849">
        <f t="shared" si="182"/>
        <v>229.01851834806601</v>
      </c>
      <c r="J849">
        <f t="shared" si="181"/>
        <v>174.17925963285171</v>
      </c>
      <c r="L849">
        <f t="shared" si="187"/>
        <v>3007.3442964342075</v>
      </c>
      <c r="N849">
        <f t="shared" si="183"/>
        <v>64.864261214378459</v>
      </c>
      <c r="O849">
        <f t="shared" si="184"/>
        <v>49.332294508086214</v>
      </c>
    </row>
    <row r="850" spans="1:15" x14ac:dyDescent="0.35">
      <c r="A850">
        <v>5853.9709999999995</v>
      </c>
      <c r="B850">
        <v>28.633008956909201</v>
      </c>
      <c r="C850">
        <v>48.852565765380902</v>
      </c>
      <c r="D850">
        <f t="shared" si="188"/>
        <v>3.4667625427243962</v>
      </c>
      <c r="E850">
        <f t="shared" si="188"/>
        <v>-8.997344970620702E-2</v>
      </c>
      <c r="F850">
        <f t="shared" si="189"/>
        <v>224.12727831379874</v>
      </c>
      <c r="G850">
        <f t="shared" si="190"/>
        <v>-20.855474600495107</v>
      </c>
      <c r="H850">
        <f t="shared" si="182"/>
        <v>223.71587593958404</v>
      </c>
      <c r="J850">
        <f t="shared" si="181"/>
        <v>171.52942941943689</v>
      </c>
      <c r="L850">
        <f t="shared" si="187"/>
        <v>2723.4252004001778</v>
      </c>
      <c r="N850">
        <f t="shared" si="183"/>
        <v>64.531641028916354</v>
      </c>
      <c r="O850">
        <f t="shared" si="184"/>
        <v>49.478274703129358</v>
      </c>
    </row>
    <row r="851" spans="1:15" x14ac:dyDescent="0.35">
      <c r="A851">
        <v>5854.9750000000004</v>
      </c>
      <c r="B851">
        <v>28.634569168090799</v>
      </c>
      <c r="C851">
        <v>48.844966888427699</v>
      </c>
      <c r="D851">
        <f t="shared" si="188"/>
        <v>3.4698829650875922</v>
      </c>
      <c r="E851">
        <f t="shared" si="188"/>
        <v>-0.10517120361261334</v>
      </c>
      <c r="F851">
        <f t="shared" si="189"/>
        <v>216.65449822793099</v>
      </c>
      <c r="G851">
        <f t="shared" si="190"/>
        <v>-22.307691954050583</v>
      </c>
      <c r="H851">
        <f t="shared" si="182"/>
        <v>217.81882548749599</v>
      </c>
      <c r="J851">
        <f t="shared" si="181"/>
        <v>171.6590454865289</v>
      </c>
      <c r="L851">
        <f t="shared" si="187"/>
        <v>2130.7252897376811</v>
      </c>
      <c r="N851">
        <f t="shared" si="183"/>
        <v>62.774113040437221</v>
      </c>
      <c r="O851">
        <f t="shared" si="184"/>
        <v>49.471134102701825</v>
      </c>
    </row>
    <row r="852" spans="1:15" x14ac:dyDescent="0.35">
      <c r="A852">
        <v>5855.9840000000004</v>
      </c>
      <c r="B852">
        <v>28.648351669311499</v>
      </c>
      <c r="C852">
        <v>48.819637298583999</v>
      </c>
      <c r="D852">
        <f t="shared" ref="D852:E867" si="191">D851-2*(B851-B852)</f>
        <v>3.4974479675289913</v>
      </c>
      <c r="E852">
        <f t="shared" si="191"/>
        <v>-0.15583038330001386</v>
      </c>
      <c r="F852">
        <f t="shared" si="189"/>
        <v>208.47579451278526</v>
      </c>
      <c r="G852">
        <f t="shared" si="190"/>
        <v>-23.06571122241715</v>
      </c>
      <c r="H852">
        <f t="shared" si="182"/>
        <v>212.01904026575471</v>
      </c>
      <c r="J852">
        <f t="shared" si="181"/>
        <v>172.8024173406865</v>
      </c>
      <c r="L852">
        <f t="shared" si="187"/>
        <v>1537.9435136469854</v>
      </c>
      <c r="N852">
        <f t="shared" si="183"/>
        <v>60.621070630408809</v>
      </c>
      <c r="O852">
        <f t="shared" si="184"/>
        <v>49.408145294803184</v>
      </c>
    </row>
    <row r="853" spans="1:15" x14ac:dyDescent="0.35">
      <c r="A853">
        <v>5856.99</v>
      </c>
      <c r="B853">
        <v>28.5549926757813</v>
      </c>
      <c r="C853">
        <v>48.782386779785199</v>
      </c>
      <c r="D853">
        <f t="shared" si="191"/>
        <v>3.3107299804685937</v>
      </c>
      <c r="E853">
        <f t="shared" si="191"/>
        <v>-0.23033142089761327</v>
      </c>
      <c r="F853">
        <f t="shared" si="189"/>
        <v>204.11619801994593</v>
      </c>
      <c r="G853">
        <f t="shared" si="190"/>
        <v>-21.184963022821812</v>
      </c>
      <c r="H853">
        <f t="shared" si="182"/>
        <v>208.27374177098051</v>
      </c>
      <c r="J853">
        <f t="shared" si="181"/>
        <v>165.00008991724889</v>
      </c>
      <c r="L853">
        <f t="shared" si="187"/>
        <v>1872.6089447579702</v>
      </c>
      <c r="N853">
        <f t="shared" si="183"/>
        <v>62.90870684099157</v>
      </c>
      <c r="O853">
        <f t="shared" si="184"/>
        <v>49.837978600083574</v>
      </c>
    </row>
    <row r="854" spans="1:15" x14ac:dyDescent="0.35">
      <c r="A854">
        <v>5857.9989999999998</v>
      </c>
      <c r="B854">
        <v>28.564355850219702</v>
      </c>
      <c r="C854">
        <v>48.724723815917997</v>
      </c>
      <c r="D854">
        <f t="shared" si="191"/>
        <v>3.3294563293453976</v>
      </c>
      <c r="E854">
        <f t="shared" si="191"/>
        <v>-0.34565734863201669</v>
      </c>
      <c r="F854">
        <f t="shared" si="189"/>
        <v>197.9379292464472</v>
      </c>
      <c r="G854">
        <f t="shared" si="190"/>
        <v>-26.059686310523503</v>
      </c>
      <c r="H854">
        <f t="shared" si="182"/>
        <v>205.76738620079203</v>
      </c>
      <c r="J854">
        <f t="shared" si="181"/>
        <v>165.78872162310003</v>
      </c>
      <c r="L854">
        <f t="shared" si="187"/>
        <v>1598.2936214156052</v>
      </c>
      <c r="N854">
        <f t="shared" si="183"/>
        <v>61.802097954307101</v>
      </c>
      <c r="O854">
        <f t="shared" si="184"/>
        <v>49.79453256733229</v>
      </c>
    </row>
    <row r="855" spans="1:15" x14ac:dyDescent="0.35">
      <c r="A855">
        <v>5859.0060000000003</v>
      </c>
      <c r="B855">
        <v>28.625728607177699</v>
      </c>
      <c r="C855">
        <v>48.763759613037102</v>
      </c>
      <c r="D855">
        <f t="shared" si="191"/>
        <v>3.4522018432613919</v>
      </c>
      <c r="E855">
        <f t="shared" si="191"/>
        <v>-0.2675857543938065</v>
      </c>
      <c r="F855">
        <f t="shared" si="189"/>
        <v>193.78114995549902</v>
      </c>
      <c r="G855">
        <f t="shared" si="190"/>
        <v>-25.319002912551106</v>
      </c>
      <c r="H855">
        <f t="shared" si="182"/>
        <v>202.77757410323449</v>
      </c>
      <c r="J855">
        <f t="shared" si="181"/>
        <v>170.92411226431639</v>
      </c>
      <c r="L855">
        <f t="shared" si="187"/>
        <v>1014.6430311234112</v>
      </c>
      <c r="N855">
        <f t="shared" si="183"/>
        <v>58.738620541278905</v>
      </c>
      <c r="O855">
        <f t="shared" si="184"/>
        <v>49.511621864739979</v>
      </c>
    </row>
    <row r="856" spans="1:15" x14ac:dyDescent="0.35">
      <c r="A856">
        <v>5860.0069999999996</v>
      </c>
      <c r="B856">
        <v>28.553953170776399</v>
      </c>
      <c r="C856">
        <v>48.737983703613303</v>
      </c>
      <c r="D856">
        <f t="shared" si="191"/>
        <v>3.3086509704587925</v>
      </c>
      <c r="E856">
        <f t="shared" si="191"/>
        <v>-0.3191375732414059</v>
      </c>
      <c r="F856">
        <f t="shared" si="189"/>
        <v>189.77036772019423</v>
      </c>
      <c r="G856">
        <f t="shared" si="190"/>
        <v>-27.224413331684101</v>
      </c>
      <c r="H856">
        <f t="shared" si="182"/>
        <v>197.23428373197964</v>
      </c>
      <c r="J856">
        <f t="shared" si="181"/>
        <v>164.91245069125824</v>
      </c>
      <c r="L856">
        <f t="shared" si="187"/>
        <v>1044.7008911122696</v>
      </c>
      <c r="N856">
        <f t="shared" si="183"/>
        <v>59.61169234621029</v>
      </c>
      <c r="O856">
        <f t="shared" si="184"/>
        <v>49.842806679723829</v>
      </c>
    </row>
    <row r="857" spans="1:15" x14ac:dyDescent="0.35">
      <c r="A857">
        <v>5861.0190000000002</v>
      </c>
      <c r="B857">
        <v>28.2889614105225</v>
      </c>
      <c r="C857">
        <v>48.782238006591797</v>
      </c>
      <c r="D857">
        <f t="shared" si="191"/>
        <v>2.7786674499509942</v>
      </c>
      <c r="E857">
        <f t="shared" si="191"/>
        <v>-0.23062896728441729</v>
      </c>
      <c r="F857">
        <f t="shared" si="189"/>
        <v>188.41441847998388</v>
      </c>
      <c r="G857">
        <f t="shared" si="190"/>
        <v>-27.950960573943004</v>
      </c>
      <c r="H857">
        <f t="shared" si="182"/>
        <v>193.3174288434904</v>
      </c>
      <c r="J857">
        <f t="shared" si="181"/>
        <v>142.00344653877298</v>
      </c>
      <c r="L857">
        <f t="shared" si="187"/>
        <v>2633.1247799688531</v>
      </c>
      <c r="N857">
        <f t="shared" si="183"/>
        <v>69.571991728229236</v>
      </c>
      <c r="O857">
        <f t="shared" si="184"/>
        <v>51.104872783994864</v>
      </c>
    </row>
    <row r="858" spans="1:15" x14ac:dyDescent="0.35">
      <c r="A858">
        <v>5862.02</v>
      </c>
      <c r="B858">
        <v>28.502462387085</v>
      </c>
      <c r="C858">
        <v>48.780895233154297</v>
      </c>
      <c r="D858">
        <f t="shared" si="191"/>
        <v>3.2056694030759942</v>
      </c>
      <c r="E858">
        <f t="shared" si="191"/>
        <v>-0.23331451415941729</v>
      </c>
      <c r="F858">
        <f t="shared" si="189"/>
        <v>184.30989980416038</v>
      </c>
      <c r="G858">
        <f t="shared" si="190"/>
        <v>-21.7465250112947</v>
      </c>
      <c r="H858">
        <f t="shared" si="182"/>
        <v>189.45382578541711</v>
      </c>
      <c r="J858">
        <f t="shared" si="181"/>
        <v>160.54997967959892</v>
      </c>
      <c r="L858">
        <f t="shared" si="187"/>
        <v>835.4323197088213</v>
      </c>
      <c r="N858">
        <f t="shared" si="183"/>
        <v>59.099614452952331</v>
      </c>
      <c r="O858">
        <f t="shared" si="184"/>
        <v>50.083136934065465</v>
      </c>
    </row>
    <row r="859" spans="1:15" x14ac:dyDescent="0.35">
      <c r="A859">
        <v>5863.0190000000002</v>
      </c>
      <c r="B859">
        <v>28.465274810791001</v>
      </c>
      <c r="C859">
        <v>48.758544921875</v>
      </c>
      <c r="D859">
        <f t="shared" si="191"/>
        <v>3.131294250487997</v>
      </c>
      <c r="E859">
        <f t="shared" si="191"/>
        <v>-0.27801513671801104</v>
      </c>
      <c r="F859">
        <f t="shared" si="189"/>
        <v>180.00637523510241</v>
      </c>
      <c r="G859">
        <f t="shared" si="190"/>
        <v>-16.051484836501611</v>
      </c>
      <c r="H859">
        <f t="shared" si="182"/>
        <v>184.54857793281766</v>
      </c>
      <c r="J859">
        <f t="shared" si="181"/>
        <v>157.37306924594506</v>
      </c>
      <c r="L859">
        <f t="shared" si="187"/>
        <v>738.50827239028831</v>
      </c>
      <c r="N859">
        <f t="shared" si="183"/>
        <v>58.936836710269773</v>
      </c>
      <c r="O859">
        <f t="shared" si="184"/>
        <v>50.258154187016835</v>
      </c>
    </row>
    <row r="860" spans="1:15" x14ac:dyDescent="0.35">
      <c r="A860">
        <v>5864.0290000000005</v>
      </c>
      <c r="B860">
        <v>28.3456516265869</v>
      </c>
      <c r="C860">
        <v>48.740516662597699</v>
      </c>
      <c r="D860">
        <f t="shared" si="191"/>
        <v>2.8920478820797939</v>
      </c>
      <c r="E860">
        <f t="shared" si="191"/>
        <v>-0.31407165527261327</v>
      </c>
      <c r="F860">
        <f t="shared" si="189"/>
        <v>170.67397264914814</v>
      </c>
      <c r="G860">
        <f t="shared" si="190"/>
        <v>-10.497087000934112</v>
      </c>
      <c r="H860">
        <f t="shared" si="182"/>
        <v>181.3218564783202</v>
      </c>
      <c r="J860">
        <f t="shared" si="181"/>
        <v>147.00143868675096</v>
      </c>
      <c r="L860">
        <f t="shared" si="187"/>
        <v>1177.8910773878624</v>
      </c>
      <c r="N860">
        <f t="shared" si="183"/>
        <v>62.696699318796888</v>
      </c>
      <c r="O860">
        <f t="shared" si="184"/>
        <v>50.829531418766138</v>
      </c>
    </row>
    <row r="861" spans="1:15" x14ac:dyDescent="0.35">
      <c r="A861">
        <v>5865.03</v>
      </c>
      <c r="B861">
        <v>28.383619308471701</v>
      </c>
      <c r="C861">
        <v>48.782238006591797</v>
      </c>
      <c r="D861">
        <f t="shared" si="191"/>
        <v>2.9679832458493962</v>
      </c>
      <c r="E861">
        <f t="shared" si="191"/>
        <v>-0.23062896728441729</v>
      </c>
      <c r="F861">
        <f t="shared" si="189"/>
        <v>166.08733665208393</v>
      </c>
      <c r="G861">
        <f t="shared" si="190"/>
        <v>-8.6344557875700119</v>
      </c>
      <c r="H861">
        <f t="shared" si="182"/>
        <v>177.76844964677622</v>
      </c>
      <c r="J861">
        <f t="shared" si="181"/>
        <v>150.31878677845233</v>
      </c>
      <c r="L861">
        <f t="shared" si="187"/>
        <v>753.48399158463894</v>
      </c>
      <c r="N861">
        <f t="shared" si="183"/>
        <v>59.895368309567836</v>
      </c>
      <c r="O861">
        <f t="shared" si="184"/>
        <v>50.646777399659193</v>
      </c>
    </row>
    <row r="862" spans="1:15" x14ac:dyDescent="0.35">
      <c r="A862">
        <v>5866.0309999999999</v>
      </c>
      <c r="B862">
        <v>28.276218414306602</v>
      </c>
      <c r="C862">
        <v>48.740814208984403</v>
      </c>
      <c r="D862">
        <f t="shared" si="191"/>
        <v>2.7531814575191973</v>
      </c>
      <c r="E862">
        <f t="shared" si="191"/>
        <v>-0.31347656249920419</v>
      </c>
      <c r="F862">
        <f t="shared" si="189"/>
        <v>159.80710610138615</v>
      </c>
      <c r="G862">
        <f t="shared" si="190"/>
        <v>-10.476851595473434</v>
      </c>
      <c r="H862">
        <f t="shared" si="182"/>
        <v>173.7977496113092</v>
      </c>
      <c r="J862">
        <f t="shared" si="181"/>
        <v>140.87252011004557</v>
      </c>
      <c r="L862">
        <f t="shared" si="187"/>
        <v>1084.0707377108808</v>
      </c>
      <c r="N862">
        <f t="shared" si="183"/>
        <v>63.126151433517471</v>
      </c>
      <c r="O862">
        <f t="shared" si="184"/>
        <v>51.167175968481658</v>
      </c>
    </row>
    <row r="863" spans="1:15" x14ac:dyDescent="0.35">
      <c r="A863">
        <v>5867.0370000000003</v>
      </c>
      <c r="B863">
        <v>28.321466445922901</v>
      </c>
      <c r="C863">
        <v>48.718910217285199</v>
      </c>
      <c r="D863">
        <f t="shared" si="191"/>
        <v>2.8436775207517968</v>
      </c>
      <c r="E863">
        <f t="shared" si="191"/>
        <v>-0.35728454589761327</v>
      </c>
      <c r="F863">
        <f t="shared" si="189"/>
        <v>154.15568080791678</v>
      </c>
      <c r="G863">
        <f t="shared" si="190"/>
        <v>-9.8478920736784303</v>
      </c>
      <c r="H863">
        <f t="shared" si="182"/>
        <v>169.95263335172874</v>
      </c>
      <c r="J863">
        <f t="shared" ref="J863:J926" si="192">$T$8*D863/($T$7+D863)</f>
        <v>144.87579740367818</v>
      </c>
      <c r="L863">
        <f t="shared" si="187"/>
        <v>628.84770116544075</v>
      </c>
      <c r="N863">
        <f t="shared" si="183"/>
        <v>59.765086621635469</v>
      </c>
      <c r="O863">
        <f t="shared" si="184"/>
        <v>50.946633838205628</v>
      </c>
    </row>
    <row r="864" spans="1:15" x14ac:dyDescent="0.35">
      <c r="A864">
        <v>5868.049</v>
      </c>
      <c r="B864">
        <v>28.298322677612301</v>
      </c>
      <c r="C864">
        <v>48.739322662353501</v>
      </c>
      <c r="D864">
        <f t="shared" si="191"/>
        <v>2.7973899841305965</v>
      </c>
      <c r="E864">
        <f t="shared" si="191"/>
        <v>-0.31645965576100821</v>
      </c>
      <c r="F864">
        <f t="shared" si="189"/>
        <v>161.42037105273809</v>
      </c>
      <c r="G864">
        <f t="shared" si="190"/>
        <v>-9.1782334821276947</v>
      </c>
      <c r="H864">
        <f t="shared" ref="H864:H927" si="193">(-SLOPE(B835:B894,A835:A894)*3600-$V$2)*2</f>
        <v>166.12854206326614</v>
      </c>
      <c r="J864">
        <f t="shared" si="192"/>
        <v>142.83249514782884</v>
      </c>
      <c r="L864">
        <f t="shared" si="187"/>
        <v>542.70580188625581</v>
      </c>
      <c r="N864">
        <f t="shared" ref="N864:N927" si="194">H864/D864</f>
        <v>59.386979650925355</v>
      </c>
      <c r="O864">
        <f t="shared" ref="O864:O927" si="195">J864/D864</f>
        <v>51.059200168052321</v>
      </c>
    </row>
    <row r="865" spans="1:15" x14ac:dyDescent="0.35">
      <c r="A865">
        <v>5869.0630000000001</v>
      </c>
      <c r="B865">
        <v>28.2418918609619</v>
      </c>
      <c r="C865">
        <v>48.805629730224602</v>
      </c>
      <c r="D865">
        <f t="shared" si="191"/>
        <v>2.6845283508297939</v>
      </c>
      <c r="E865">
        <f t="shared" si="191"/>
        <v>-0.1838455200188065</v>
      </c>
      <c r="F865">
        <f t="shared" si="189"/>
        <v>157.21842858600129</v>
      </c>
      <c r="G865">
        <f t="shared" si="190"/>
        <v>-12.499321440885645</v>
      </c>
      <c r="H865">
        <f t="shared" si="193"/>
        <v>163.1295351526617</v>
      </c>
      <c r="J865">
        <f t="shared" si="192"/>
        <v>137.81231373211662</v>
      </c>
      <c r="L865">
        <f t="shared" si="187"/>
        <v>640.96170045690667</v>
      </c>
      <c r="N865">
        <f t="shared" si="194"/>
        <v>60.766553313634397</v>
      </c>
      <c r="O865">
        <f t="shared" si="195"/>
        <v>51.335763948821224</v>
      </c>
    </row>
    <row r="866" spans="1:15" x14ac:dyDescent="0.35">
      <c r="A866">
        <v>5870.067</v>
      </c>
      <c r="B866">
        <v>28.298843383789102</v>
      </c>
      <c r="C866">
        <v>48.806373596191399</v>
      </c>
      <c r="D866">
        <f t="shared" si="191"/>
        <v>2.7984313964841974</v>
      </c>
      <c r="E866">
        <f t="shared" si="191"/>
        <v>-0.18235778808521275</v>
      </c>
      <c r="F866">
        <f t="shared" si="189"/>
        <v>149.97705803707004</v>
      </c>
      <c r="G866">
        <f t="shared" si="190"/>
        <v>-14.558315230819797</v>
      </c>
      <c r="H866">
        <f t="shared" si="193"/>
        <v>160.28606742922298</v>
      </c>
      <c r="J866">
        <f t="shared" si="192"/>
        <v>142.87856620683741</v>
      </c>
      <c r="L866">
        <f t="shared" si="187"/>
        <v>303.02109880735532</v>
      </c>
      <c r="N866">
        <f t="shared" si="194"/>
        <v>57.277111609953351</v>
      </c>
      <c r="O866">
        <f t="shared" si="195"/>
        <v>51.056662095180378</v>
      </c>
    </row>
    <row r="867" spans="1:15" x14ac:dyDescent="0.35">
      <c r="A867">
        <v>5871.076</v>
      </c>
      <c r="B867">
        <v>28.239030838012699</v>
      </c>
      <c r="C867">
        <v>48.775829315185497</v>
      </c>
      <c r="D867">
        <f t="shared" si="191"/>
        <v>2.6788063049313919</v>
      </c>
      <c r="E867">
        <f t="shared" si="191"/>
        <v>-0.24344635009701676</v>
      </c>
      <c r="F867">
        <f t="shared" si="189"/>
        <v>142.31556621425403</v>
      </c>
      <c r="G867">
        <f t="shared" si="190"/>
        <v>-11.183129122150905</v>
      </c>
      <c r="H867">
        <f t="shared" si="193"/>
        <v>157.42328768553872</v>
      </c>
      <c r="J867">
        <f t="shared" si="192"/>
        <v>137.55634334783241</v>
      </c>
      <c r="L867">
        <f t="shared" ref="L867:L930" si="196">(H867-J867)^2</f>
        <v>394.69547731752101</v>
      </c>
      <c r="N867">
        <f t="shared" si="194"/>
        <v>58.766207693232438</v>
      </c>
      <c r="O867">
        <f t="shared" si="195"/>
        <v>51.349865458583587</v>
      </c>
    </row>
    <row r="868" spans="1:15" x14ac:dyDescent="0.35">
      <c r="A868">
        <v>5872.2160000000003</v>
      </c>
      <c r="B868">
        <v>28.187799453735401</v>
      </c>
      <c r="C868">
        <v>48.793857574462898</v>
      </c>
      <c r="D868">
        <f t="shared" ref="D868:E883" si="197">D867-2*(B867-B868)</f>
        <v>2.5763435363767968</v>
      </c>
      <c r="E868">
        <f t="shared" si="197"/>
        <v>-0.20738983154221557</v>
      </c>
      <c r="F868">
        <f t="shared" si="189"/>
        <v>140.22769566619377</v>
      </c>
      <c r="G868">
        <f t="shared" si="190"/>
        <v>-8.431060720952722</v>
      </c>
      <c r="H868">
        <f t="shared" si="193"/>
        <v>154.55247768259241</v>
      </c>
      <c r="J868">
        <f t="shared" si="192"/>
        <v>132.94884450311153</v>
      </c>
      <c r="L868">
        <f t="shared" si="196"/>
        <v>466.71696655356715</v>
      </c>
      <c r="N868">
        <f t="shared" si="194"/>
        <v>59.989079678382112</v>
      </c>
      <c r="O868">
        <f t="shared" si="195"/>
        <v>51.603694393210546</v>
      </c>
    </row>
    <row r="869" spans="1:15" x14ac:dyDescent="0.35">
      <c r="A869">
        <v>5873.0959999999995</v>
      </c>
      <c r="B869">
        <v>28.1464519500732</v>
      </c>
      <c r="C869">
        <v>48.810249328613303</v>
      </c>
      <c r="D869">
        <f t="shared" si="197"/>
        <v>2.4936485290523933</v>
      </c>
      <c r="E869">
        <f t="shared" si="197"/>
        <v>-0.1746063232414059</v>
      </c>
      <c r="F869">
        <f t="shared" si="189"/>
        <v>139.94730640038014</v>
      </c>
      <c r="G869">
        <f t="shared" si="190"/>
        <v>-6.0239244572837727</v>
      </c>
      <c r="H869">
        <f t="shared" si="193"/>
        <v>151.39245765667414</v>
      </c>
      <c r="J869">
        <f t="shared" si="192"/>
        <v>129.19690357089519</v>
      </c>
      <c r="L869">
        <f t="shared" si="196"/>
        <v>492.64262117473874</v>
      </c>
      <c r="N869">
        <f t="shared" si="194"/>
        <v>60.711225296134458</v>
      </c>
      <c r="O869">
        <f t="shared" si="195"/>
        <v>51.810390303877774</v>
      </c>
    </row>
    <row r="870" spans="1:15" x14ac:dyDescent="0.35">
      <c r="A870">
        <v>5874.1090000000004</v>
      </c>
      <c r="B870">
        <v>28.174537658691399</v>
      </c>
      <c r="C870">
        <v>48.773891448974602</v>
      </c>
      <c r="D870">
        <f t="shared" si="197"/>
        <v>2.5498199462887925</v>
      </c>
      <c r="E870">
        <f t="shared" si="197"/>
        <v>-0.2473220825188065</v>
      </c>
      <c r="F870">
        <f t="shared" si="189"/>
        <v>134.48624509983784</v>
      </c>
      <c r="G870">
        <f t="shared" si="190"/>
        <v>-1.8512426585011355</v>
      </c>
      <c r="H870">
        <f t="shared" si="193"/>
        <v>148.58119129238165</v>
      </c>
      <c r="J870">
        <f t="shared" si="192"/>
        <v>131.74871251435889</v>
      </c>
      <c r="L870">
        <f t="shared" si="196"/>
        <v>283.33234181258661</v>
      </c>
      <c r="N870">
        <f t="shared" si="194"/>
        <v>58.271248332117857</v>
      </c>
      <c r="O870">
        <f t="shared" si="195"/>
        <v>51.669810139385049</v>
      </c>
    </row>
    <row r="871" spans="1:15" x14ac:dyDescent="0.35">
      <c r="A871">
        <v>5875.11</v>
      </c>
      <c r="B871">
        <v>28.113426208496101</v>
      </c>
      <c r="C871">
        <v>48.777320861816399</v>
      </c>
      <c r="D871">
        <f t="shared" si="197"/>
        <v>2.4275970458981959</v>
      </c>
      <c r="E871">
        <f t="shared" si="197"/>
        <v>-0.24046325683521275</v>
      </c>
      <c r="F871">
        <f t="shared" si="189"/>
        <v>125.63255134840382</v>
      </c>
      <c r="G871">
        <f t="shared" si="190"/>
        <v>2.3728807266496403</v>
      </c>
      <c r="H871">
        <f t="shared" si="193"/>
        <v>145.82453286241207</v>
      </c>
      <c r="J871">
        <f t="shared" si="192"/>
        <v>126.17843255737698</v>
      </c>
      <c r="L871">
        <f t="shared" si="196"/>
        <v>385.96925719549989</v>
      </c>
      <c r="N871">
        <f t="shared" si="194"/>
        <v>60.069496751450316</v>
      </c>
      <c r="O871">
        <f t="shared" si="195"/>
        <v>51.976679066476514</v>
      </c>
    </row>
    <row r="872" spans="1:15" x14ac:dyDescent="0.35">
      <c r="A872">
        <v>5876.1130000000003</v>
      </c>
      <c r="B872">
        <v>28.084039688110401</v>
      </c>
      <c r="C872">
        <v>48.808162689208999</v>
      </c>
      <c r="D872">
        <f t="shared" si="197"/>
        <v>2.3688240051267968</v>
      </c>
      <c r="E872">
        <f t="shared" si="197"/>
        <v>-0.17877960205001386</v>
      </c>
      <c r="F872">
        <f t="shared" si="189"/>
        <v>132.34874765440526</v>
      </c>
      <c r="G872">
        <f t="shared" si="190"/>
        <v>3.8928326658608796</v>
      </c>
      <c r="H872">
        <f t="shared" si="193"/>
        <v>143.72396307483322</v>
      </c>
      <c r="J872">
        <f t="shared" si="192"/>
        <v>123.47623975843941</v>
      </c>
      <c r="L872">
        <f t="shared" si="196"/>
        <v>409.97029949723782</v>
      </c>
      <c r="N872">
        <f t="shared" si="194"/>
        <v>60.673128423122371</v>
      </c>
      <c r="O872">
        <f t="shared" si="195"/>
        <v>52.125543937076934</v>
      </c>
    </row>
    <row r="873" spans="1:15" x14ac:dyDescent="0.35">
      <c r="A873">
        <v>5877.2250000000004</v>
      </c>
      <c r="B873">
        <v>28.074937820434599</v>
      </c>
      <c r="C873">
        <v>48.673912048339801</v>
      </c>
      <c r="D873">
        <f t="shared" si="197"/>
        <v>2.3506202697751917</v>
      </c>
      <c r="E873">
        <f t="shared" si="197"/>
        <v>-0.4472808837884088</v>
      </c>
      <c r="F873">
        <f t="shared" si="189"/>
        <v>127.47693130067448</v>
      </c>
      <c r="G873">
        <f t="shared" si="190"/>
        <v>3.1857035186928115</v>
      </c>
      <c r="H873">
        <f t="shared" si="193"/>
        <v>139.47637037733105</v>
      </c>
      <c r="J873">
        <f t="shared" si="192"/>
        <v>122.63614904353247</v>
      </c>
      <c r="L873">
        <f t="shared" si="196"/>
        <v>283.59305457132484</v>
      </c>
      <c r="N873">
        <f t="shared" si="194"/>
        <v>59.335985556982486</v>
      </c>
      <c r="O873">
        <f t="shared" si="195"/>
        <v>52.171824867000375</v>
      </c>
    </row>
    <row r="874" spans="1:15" x14ac:dyDescent="0.35">
      <c r="A874">
        <v>5878.1329999999998</v>
      </c>
      <c r="B874">
        <v>28.034629821777301</v>
      </c>
      <c r="C874">
        <v>48.687770843505902</v>
      </c>
      <c r="D874">
        <f t="shared" si="197"/>
        <v>2.2700042724605964</v>
      </c>
      <c r="E874">
        <f t="shared" si="197"/>
        <v>-0.41956329345620702</v>
      </c>
      <c r="F874">
        <f t="shared" si="189"/>
        <v>120.34755949517499</v>
      </c>
      <c r="G874">
        <f t="shared" si="190"/>
        <v>2.0306992224272449</v>
      </c>
      <c r="H874">
        <f t="shared" si="193"/>
        <v>136.5491918616533</v>
      </c>
      <c r="J874">
        <f t="shared" si="192"/>
        <v>118.89776996675815</v>
      </c>
      <c r="L874">
        <f t="shared" si="196"/>
        <v>311.57269491158394</v>
      </c>
      <c r="N874">
        <f t="shared" si="194"/>
        <v>60.153715796155431</v>
      </c>
      <c r="O874">
        <f t="shared" si="195"/>
        <v>52.377773649684627</v>
      </c>
    </row>
    <row r="875" spans="1:15" x14ac:dyDescent="0.35">
      <c r="A875">
        <v>5879.1409999999996</v>
      </c>
      <c r="B875">
        <v>28.088981628418001</v>
      </c>
      <c r="C875">
        <v>48.668994903564503</v>
      </c>
      <c r="D875">
        <f t="shared" si="197"/>
        <v>2.3787078857419957</v>
      </c>
      <c r="E875">
        <f t="shared" si="197"/>
        <v>-0.45711517333900531</v>
      </c>
      <c r="F875">
        <f t="shared" si="189"/>
        <v>121.62970558991195</v>
      </c>
      <c r="G875">
        <f t="shared" si="190"/>
        <v>4.2813846159519926</v>
      </c>
      <c r="H875">
        <f t="shared" si="193"/>
        <v>133.20946823096679</v>
      </c>
      <c r="J875">
        <f t="shared" si="192"/>
        <v>123.93175048311343</v>
      </c>
      <c r="L875">
        <f t="shared" si="196"/>
        <v>86.076046608833195</v>
      </c>
      <c r="N875">
        <f t="shared" si="194"/>
        <v>56.0007679082522</v>
      </c>
      <c r="O875">
        <f t="shared" si="195"/>
        <v>52.100449671000746</v>
      </c>
    </row>
    <row r="876" spans="1:15" x14ac:dyDescent="0.35">
      <c r="A876">
        <v>5880.1409999999996</v>
      </c>
      <c r="B876">
        <v>28.005243301391602</v>
      </c>
      <c r="C876">
        <v>48.692390441894503</v>
      </c>
      <c r="D876">
        <f t="shared" si="197"/>
        <v>2.2112312316891973</v>
      </c>
      <c r="E876">
        <f t="shared" si="197"/>
        <v>-0.41032409667900538</v>
      </c>
      <c r="F876">
        <f t="shared" si="189"/>
        <v>119.7905476319619</v>
      </c>
      <c r="G876">
        <f t="shared" si="190"/>
        <v>4.7360049341700332</v>
      </c>
      <c r="H876">
        <f t="shared" si="193"/>
        <v>129.57061772329132</v>
      </c>
      <c r="J876">
        <f t="shared" si="192"/>
        <v>116.15365094383603</v>
      </c>
      <c r="L876">
        <f t="shared" si="196"/>
        <v>180.01499756100696</v>
      </c>
      <c r="N876">
        <f t="shared" si="194"/>
        <v>58.596593547708764</v>
      </c>
      <c r="O876">
        <f t="shared" si="195"/>
        <v>52.528948252555331</v>
      </c>
    </row>
    <row r="877" spans="1:15" x14ac:dyDescent="0.35">
      <c r="A877">
        <v>5881.1480000000001</v>
      </c>
      <c r="B877">
        <v>28.077278137206999</v>
      </c>
      <c r="C877">
        <v>48.7396240234375</v>
      </c>
      <c r="D877">
        <f t="shared" si="197"/>
        <v>2.3553009033199928</v>
      </c>
      <c r="E877">
        <f t="shared" si="197"/>
        <v>-0.31585693359301104</v>
      </c>
      <c r="F877">
        <f t="shared" si="189"/>
        <v>120.11606710350686</v>
      </c>
      <c r="G877">
        <f t="shared" si="190"/>
        <v>5.4158896199515141</v>
      </c>
      <c r="H877">
        <f t="shared" si="193"/>
        <v>125.25065361028219</v>
      </c>
      <c r="J877">
        <f t="shared" si="192"/>
        <v>122.85229972270348</v>
      </c>
      <c r="L877">
        <f t="shared" si="196"/>
        <v>5.7521013700639001</v>
      </c>
      <c r="N877">
        <f t="shared" si="194"/>
        <v>53.178196226958079</v>
      </c>
      <c r="O877">
        <f t="shared" si="195"/>
        <v>52.159917040550077</v>
      </c>
    </row>
    <row r="878" spans="1:15" x14ac:dyDescent="0.35">
      <c r="A878">
        <v>5882.2250000000004</v>
      </c>
      <c r="B878">
        <v>28.058815002441399</v>
      </c>
      <c r="C878">
        <v>48.646644592285199</v>
      </c>
      <c r="D878">
        <f t="shared" si="197"/>
        <v>2.3183746337887925</v>
      </c>
      <c r="E878">
        <f t="shared" si="197"/>
        <v>-0.50181579589761327</v>
      </c>
      <c r="F878">
        <f t="shared" si="189"/>
        <v>120.57259381020013</v>
      </c>
      <c r="G878">
        <f t="shared" si="190"/>
        <v>7.1629604314843291</v>
      </c>
      <c r="H878">
        <f t="shared" si="193"/>
        <v>121.05739740877119</v>
      </c>
      <c r="J878">
        <f t="shared" si="192"/>
        <v>121.14436614453639</v>
      </c>
      <c r="L878">
        <f t="shared" si="196"/>
        <v>7.5635610005966424E-3</v>
      </c>
      <c r="N878">
        <f t="shared" si="194"/>
        <v>52.216494972140772</v>
      </c>
      <c r="O878">
        <f t="shared" si="195"/>
        <v>52.254007777231756</v>
      </c>
    </row>
    <row r="879" spans="1:15" x14ac:dyDescent="0.35">
      <c r="A879">
        <v>5883.1549999999997</v>
      </c>
      <c r="B879">
        <v>27.793041229248001</v>
      </c>
      <c r="C879">
        <v>48.708778381347699</v>
      </c>
      <c r="D879">
        <f t="shared" si="197"/>
        <v>1.7868270874019956</v>
      </c>
      <c r="E879">
        <f t="shared" si="197"/>
        <v>-0.37754821777261327</v>
      </c>
      <c r="F879">
        <f t="shared" si="189"/>
        <v>120.17491696835096</v>
      </c>
      <c r="G879">
        <f t="shared" si="190"/>
        <v>7.6433568544939305</v>
      </c>
      <c r="H879">
        <f t="shared" si="193"/>
        <v>117.28146135569155</v>
      </c>
      <c r="J879">
        <f t="shared" si="192"/>
        <v>95.85799165378711</v>
      </c>
      <c r="L879">
        <f t="shared" si="196"/>
        <v>458.96505406841743</v>
      </c>
      <c r="N879">
        <f t="shared" si="194"/>
        <v>65.636715596368106</v>
      </c>
      <c r="O879">
        <f t="shared" si="195"/>
        <v>53.647044154206533</v>
      </c>
    </row>
    <row r="880" spans="1:15" x14ac:dyDescent="0.35">
      <c r="A880">
        <v>5884.1559999999999</v>
      </c>
      <c r="B880">
        <v>28.016426086425799</v>
      </c>
      <c r="C880">
        <v>48.729042053222699</v>
      </c>
      <c r="D880">
        <f t="shared" si="197"/>
        <v>2.2335968017575922</v>
      </c>
      <c r="E880">
        <f t="shared" si="197"/>
        <v>-0.33702087402261327</v>
      </c>
      <c r="F880">
        <f t="shared" si="189"/>
        <v>120.94383123050689</v>
      </c>
      <c r="G880">
        <f t="shared" si="190"/>
        <v>4.8412491516076201</v>
      </c>
      <c r="H880">
        <f t="shared" si="193"/>
        <v>114.47124309312458</v>
      </c>
      <c r="J880">
        <f t="shared" si="192"/>
        <v>117.19976656954405</v>
      </c>
      <c r="L880">
        <f t="shared" si="196"/>
        <v>7.4448403613721812</v>
      </c>
      <c r="N880">
        <f t="shared" si="194"/>
        <v>51.249734510296776</v>
      </c>
      <c r="O880">
        <f t="shared" si="195"/>
        <v>52.471317328768052</v>
      </c>
    </row>
    <row r="881" spans="1:15" x14ac:dyDescent="0.35">
      <c r="A881">
        <v>5885.1610000000001</v>
      </c>
      <c r="B881">
        <v>28.038270950317401</v>
      </c>
      <c r="C881">
        <v>48.701179504394503</v>
      </c>
      <c r="D881">
        <f t="shared" si="197"/>
        <v>2.2772865295407954</v>
      </c>
      <c r="E881">
        <f t="shared" si="197"/>
        <v>-0.39274597167900538</v>
      </c>
      <c r="F881">
        <f t="shared" si="189"/>
        <v>118.34358058462537</v>
      </c>
      <c r="G881">
        <f t="shared" si="190"/>
        <v>4.6285334071870352</v>
      </c>
      <c r="H881">
        <f t="shared" si="193"/>
        <v>111.81611956825523</v>
      </c>
      <c r="J881">
        <f t="shared" si="192"/>
        <v>119.23667988790224</v>
      </c>
      <c r="L881">
        <f t="shared" si="196"/>
        <v>55.064715457519725</v>
      </c>
      <c r="N881">
        <f t="shared" si="194"/>
        <v>49.100593235758723</v>
      </c>
      <c r="O881">
        <f t="shared" si="195"/>
        <v>52.359102968015968</v>
      </c>
    </row>
    <row r="882" spans="1:15" x14ac:dyDescent="0.35">
      <c r="A882">
        <v>5886.1710000000003</v>
      </c>
      <c r="B882">
        <v>27.9912014007568</v>
      </c>
      <c r="C882">
        <v>48.600307464599602</v>
      </c>
      <c r="D882">
        <f t="shared" si="197"/>
        <v>2.183147430419595</v>
      </c>
      <c r="E882">
        <f t="shared" si="197"/>
        <v>-0.5944900512688065</v>
      </c>
      <c r="F882">
        <f t="shared" si="189"/>
        <v>119.56175993139333</v>
      </c>
      <c r="G882">
        <f t="shared" si="190"/>
        <v>3.2110351254706515</v>
      </c>
      <c r="H882">
        <f t="shared" si="193"/>
        <v>108.11566011586403</v>
      </c>
      <c r="J882">
        <f t="shared" si="192"/>
        <v>114.83681487454716</v>
      </c>
      <c r="L882">
        <f t="shared" si="196"/>
        <v>45.173921290168849</v>
      </c>
      <c r="N882">
        <f t="shared" si="194"/>
        <v>49.522839643992569</v>
      </c>
      <c r="O882">
        <f t="shared" si="195"/>
        <v>52.601493272708495</v>
      </c>
    </row>
    <row r="883" spans="1:15" x14ac:dyDescent="0.35">
      <c r="A883">
        <v>5887.2340000000004</v>
      </c>
      <c r="B883">
        <v>27.9233283996582</v>
      </c>
      <c r="C883">
        <v>48.638599395752003</v>
      </c>
      <c r="D883">
        <f t="shared" si="197"/>
        <v>2.0474014282223933</v>
      </c>
      <c r="E883">
        <f t="shared" si="197"/>
        <v>-0.51790618896400531</v>
      </c>
      <c r="F883">
        <f t="shared" si="189"/>
        <v>119.00868921789682</v>
      </c>
      <c r="G883">
        <f t="shared" si="190"/>
        <v>1.4803903393880233</v>
      </c>
      <c r="H883">
        <f t="shared" si="193"/>
        <v>104.72408459838039</v>
      </c>
      <c r="J883">
        <f t="shared" si="192"/>
        <v>108.42012475852431</v>
      </c>
      <c r="L883">
        <f t="shared" si="196"/>
        <v>13.660712865396716</v>
      </c>
      <c r="N883">
        <f t="shared" si="194"/>
        <v>51.149756542518645</v>
      </c>
      <c r="O883">
        <f t="shared" si="195"/>
        <v>52.954991270401457</v>
      </c>
    </row>
    <row r="884" spans="1:15" x14ac:dyDescent="0.35">
      <c r="A884">
        <v>5888.1850000000004</v>
      </c>
      <c r="B884">
        <v>27.831789016723601</v>
      </c>
      <c r="C884">
        <v>48.697902679443402</v>
      </c>
      <c r="D884">
        <f t="shared" ref="D884:E899" si="198">D883-2*(B883-B884)</f>
        <v>1.8643226623531959</v>
      </c>
      <c r="E884">
        <f t="shared" si="198"/>
        <v>-0.39929962158120702</v>
      </c>
      <c r="F884">
        <f t="shared" si="189"/>
        <v>120.97684062226112</v>
      </c>
      <c r="G884">
        <f t="shared" si="190"/>
        <v>-1.3504458612727177</v>
      </c>
      <c r="H884">
        <f t="shared" si="193"/>
        <v>101.38813209049204</v>
      </c>
      <c r="J884">
        <f t="shared" si="192"/>
        <v>99.628178359118536</v>
      </c>
      <c r="L884">
        <f t="shared" si="196"/>
        <v>3.0974371365755053</v>
      </c>
      <c r="N884">
        <f t="shared" si="194"/>
        <v>54.383360851558464</v>
      </c>
      <c r="O884">
        <f t="shared" si="195"/>
        <v>53.439343076678206</v>
      </c>
    </row>
    <row r="885" spans="1:15" x14ac:dyDescent="0.35">
      <c r="A885">
        <v>5889.1850000000004</v>
      </c>
      <c r="B885">
        <v>27.828147888183601</v>
      </c>
      <c r="C885">
        <v>48.615951538085902</v>
      </c>
      <c r="D885">
        <f t="shared" si="198"/>
        <v>1.8570404052731959</v>
      </c>
      <c r="E885">
        <f t="shared" si="198"/>
        <v>-0.56320190429620709</v>
      </c>
      <c r="F885">
        <f t="shared" si="189"/>
        <v>117.26826291103991</v>
      </c>
      <c r="G885">
        <f t="shared" si="190"/>
        <v>-5.7671836455532919</v>
      </c>
      <c r="H885">
        <f t="shared" si="193"/>
        <v>97.036198794509559</v>
      </c>
      <c r="J885">
        <f t="shared" si="192"/>
        <v>99.275137229469621</v>
      </c>
      <c r="L885">
        <f t="shared" si="196"/>
        <v>5.0128453155414112</v>
      </c>
      <c r="N885">
        <f t="shared" si="194"/>
        <v>52.253143506715574</v>
      </c>
      <c r="O885">
        <f t="shared" si="195"/>
        <v>53.458792252215375</v>
      </c>
    </row>
    <row r="886" spans="1:15" x14ac:dyDescent="0.35">
      <c r="A886">
        <v>5890.192</v>
      </c>
      <c r="B886">
        <v>27.923587799072301</v>
      </c>
      <c r="C886">
        <v>48.6323432922363</v>
      </c>
      <c r="D886">
        <f t="shared" si="198"/>
        <v>2.0479202270505965</v>
      </c>
      <c r="E886">
        <f t="shared" si="198"/>
        <v>-0.53041839599541163</v>
      </c>
      <c r="F886">
        <f t="shared" si="189"/>
        <v>117.27450995797464</v>
      </c>
      <c r="G886">
        <f t="shared" si="190"/>
        <v>-7.5435651192255904</v>
      </c>
      <c r="H886">
        <f t="shared" si="193"/>
        <v>93.580282107947568</v>
      </c>
      <c r="J886">
        <f t="shared" si="192"/>
        <v>108.44481246116776</v>
      </c>
      <c r="L886">
        <f t="shared" si="196"/>
        <v>220.95426262180433</v>
      </c>
      <c r="N886">
        <f t="shared" si="194"/>
        <v>45.695277028793925</v>
      </c>
      <c r="O886">
        <f t="shared" si="195"/>
        <v>52.953631215093459</v>
      </c>
    </row>
    <row r="887" spans="1:15" x14ac:dyDescent="0.35">
      <c r="A887">
        <v>5891.201</v>
      </c>
      <c r="B887">
        <v>27.825548171997099</v>
      </c>
      <c r="C887">
        <v>48.636363983154297</v>
      </c>
      <c r="D887">
        <f t="shared" si="198"/>
        <v>1.8518409729001917</v>
      </c>
      <c r="E887">
        <f t="shared" si="198"/>
        <v>-0.52237701415941729</v>
      </c>
      <c r="F887">
        <f t="shared" si="189"/>
        <v>117.85218438933212</v>
      </c>
      <c r="G887">
        <f t="shared" si="190"/>
        <v>-16.007691685671467</v>
      </c>
      <c r="H887">
        <f t="shared" si="193"/>
        <v>92.417865646238141</v>
      </c>
      <c r="J887">
        <f t="shared" si="192"/>
        <v>99.022913390469853</v>
      </c>
      <c r="L887">
        <f t="shared" si="196"/>
        <v>43.626655703580425</v>
      </c>
      <c r="N887">
        <f t="shared" si="194"/>
        <v>49.905940628099046</v>
      </c>
      <c r="O887">
        <f t="shared" si="195"/>
        <v>53.472687363315444</v>
      </c>
    </row>
    <row r="888" spans="1:15" x14ac:dyDescent="0.35">
      <c r="A888">
        <v>5892.2020000000002</v>
      </c>
      <c r="B888">
        <v>27.816705703735401</v>
      </c>
      <c r="C888">
        <v>48.6761474609375</v>
      </c>
      <c r="D888">
        <f t="shared" si="198"/>
        <v>1.8341560363767968</v>
      </c>
      <c r="E888">
        <f t="shared" si="198"/>
        <v>-0.44281005859301104</v>
      </c>
      <c r="F888">
        <f t="shared" si="189"/>
        <v>111.12897238741579</v>
      </c>
      <c r="G888">
        <f t="shared" si="190"/>
        <v>-15.33203377686187</v>
      </c>
      <c r="H888">
        <f t="shared" si="193"/>
        <v>89.213092986152219</v>
      </c>
      <c r="J888">
        <f t="shared" si="192"/>
        <v>98.164036947938001</v>
      </c>
      <c r="L888">
        <f t="shared" si="196"/>
        <v>80.119397807029358</v>
      </c>
      <c r="N888">
        <f t="shared" si="194"/>
        <v>48.6398600864866</v>
      </c>
      <c r="O888">
        <f t="shared" si="195"/>
        <v>53.520003206407587</v>
      </c>
    </row>
    <row r="889" spans="1:15" x14ac:dyDescent="0.35">
      <c r="A889">
        <v>5893.2020000000002</v>
      </c>
      <c r="B889">
        <v>27.858314514160199</v>
      </c>
      <c r="C889">
        <v>48.702671051025398</v>
      </c>
      <c r="D889">
        <f t="shared" si="198"/>
        <v>1.917373657226392</v>
      </c>
      <c r="E889">
        <f t="shared" si="198"/>
        <v>-0.38976287841721557</v>
      </c>
      <c r="F889">
        <f t="shared" si="189"/>
        <v>111.93462181713396</v>
      </c>
      <c r="G889">
        <f t="shared" si="190"/>
        <v>-16.296391460775528</v>
      </c>
      <c r="H889">
        <f t="shared" si="193"/>
        <v>86.87281694108016</v>
      </c>
      <c r="J889">
        <f t="shared" si="192"/>
        <v>102.19233924845152</v>
      </c>
      <c r="L889">
        <f t="shared" si="196"/>
        <v>234.68776372604864</v>
      </c>
      <c r="N889">
        <f t="shared" si="194"/>
        <v>45.308235363339371</v>
      </c>
      <c r="O889">
        <f t="shared" si="195"/>
        <v>53.298082438599636</v>
      </c>
    </row>
    <row r="890" spans="1:15" x14ac:dyDescent="0.35">
      <c r="A890">
        <v>5894.201</v>
      </c>
      <c r="B890">
        <v>27.7620964050293</v>
      </c>
      <c r="C890">
        <v>48.644260406494098</v>
      </c>
      <c r="D890">
        <f t="shared" si="198"/>
        <v>1.7249374389645951</v>
      </c>
      <c r="E890">
        <f t="shared" si="198"/>
        <v>-0.50658416747981505</v>
      </c>
      <c r="F890">
        <f t="shared" si="189"/>
        <v>108.75605099536297</v>
      </c>
      <c r="G890">
        <f t="shared" si="190"/>
        <v>-17.925992040784504</v>
      </c>
      <c r="H890">
        <f t="shared" si="193"/>
        <v>84.530382633965303</v>
      </c>
      <c r="J890">
        <f t="shared" si="192"/>
        <v>92.825924655880698</v>
      </c>
      <c r="L890">
        <f t="shared" si="196"/>
        <v>68.816017437364167</v>
      </c>
      <c r="N890">
        <f t="shared" si="194"/>
        <v>49.004897641218349</v>
      </c>
      <c r="O890">
        <f t="shared" si="195"/>
        <v>53.814081924965386</v>
      </c>
    </row>
    <row r="891" spans="1:15" x14ac:dyDescent="0.35">
      <c r="A891">
        <v>5895.2079999999996</v>
      </c>
      <c r="B891">
        <v>27.748832702636701</v>
      </c>
      <c r="C891">
        <v>48.6318969726563</v>
      </c>
      <c r="D891">
        <f t="shared" si="198"/>
        <v>1.6984100341793962</v>
      </c>
      <c r="E891">
        <f t="shared" si="198"/>
        <v>-0.53131103515541156</v>
      </c>
      <c r="F891">
        <f t="shared" si="189"/>
        <v>105.5612411758608</v>
      </c>
      <c r="G891">
        <f t="shared" si="190"/>
        <v>-20.195276305416364</v>
      </c>
      <c r="H891">
        <f t="shared" si="193"/>
        <v>82.040389771846606</v>
      </c>
      <c r="J891">
        <f t="shared" si="192"/>
        <v>91.520518462936693</v>
      </c>
      <c r="L891">
        <f t="shared" si="196"/>
        <v>89.872839999629448</v>
      </c>
      <c r="N891">
        <f t="shared" si="194"/>
        <v>48.30423049842922</v>
      </c>
      <c r="O891">
        <f t="shared" si="195"/>
        <v>53.885997268707698</v>
      </c>
    </row>
    <row r="892" spans="1:15" x14ac:dyDescent="0.35">
      <c r="A892">
        <v>5896.2169999999996</v>
      </c>
      <c r="B892">
        <v>27.773277282714801</v>
      </c>
      <c r="C892">
        <v>48.661098480224602</v>
      </c>
      <c r="D892">
        <f t="shared" si="198"/>
        <v>1.7472991943355964</v>
      </c>
      <c r="E892">
        <f t="shared" si="198"/>
        <v>-0.4729080200188065</v>
      </c>
      <c r="F892">
        <f t="shared" si="189"/>
        <v>92.618030464189459</v>
      </c>
      <c r="G892">
        <f t="shared" si="190"/>
        <v>-24.881026892223709</v>
      </c>
      <c r="H892">
        <f t="shared" si="193"/>
        <v>80.507970393183342</v>
      </c>
      <c r="J892">
        <f t="shared" si="192"/>
        <v>93.923636868036752</v>
      </c>
      <c r="L892">
        <f t="shared" si="196"/>
        <v>179.98010696450572</v>
      </c>
      <c r="N892">
        <f t="shared" si="194"/>
        <v>46.07566388983323</v>
      </c>
      <c r="O892">
        <f t="shared" si="195"/>
        <v>53.753608524812968</v>
      </c>
    </row>
    <row r="893" spans="1:15" x14ac:dyDescent="0.35">
      <c r="A893">
        <v>5897.2209999999995</v>
      </c>
      <c r="B893">
        <v>27.687200546264599</v>
      </c>
      <c r="C893">
        <v>48.656032562255902</v>
      </c>
      <c r="D893">
        <f t="shared" si="198"/>
        <v>1.5751457214351916</v>
      </c>
      <c r="E893">
        <f t="shared" si="198"/>
        <v>-0.48303985595620702</v>
      </c>
      <c r="F893">
        <f t="shared" si="189"/>
        <v>79.569809462877259</v>
      </c>
      <c r="G893">
        <f t="shared" si="190"/>
        <v>-25.302623000406996</v>
      </c>
      <c r="H893">
        <f t="shared" si="193"/>
        <v>78.534351038752234</v>
      </c>
      <c r="J893">
        <f t="shared" si="192"/>
        <v>85.408657251233734</v>
      </c>
      <c r="L893">
        <f t="shared" si="196"/>
        <v>47.256085902961743</v>
      </c>
      <c r="N893">
        <f t="shared" si="194"/>
        <v>49.858467042145016</v>
      </c>
      <c r="O893">
        <f t="shared" si="195"/>
        <v>54.222702121435319</v>
      </c>
    </row>
    <row r="894" spans="1:15" x14ac:dyDescent="0.35">
      <c r="A894">
        <v>5898.2219999999998</v>
      </c>
      <c r="B894">
        <v>27.686679840087901</v>
      </c>
      <c r="C894">
        <v>48.6572265625</v>
      </c>
      <c r="D894">
        <f t="shared" si="198"/>
        <v>1.5741043090817968</v>
      </c>
      <c r="E894">
        <f t="shared" si="198"/>
        <v>-0.48065185546801104</v>
      </c>
      <c r="F894">
        <f t="shared" si="189"/>
        <v>79.202961356901142</v>
      </c>
      <c r="G894">
        <f t="shared" si="190"/>
        <v>-27.598677376519042</v>
      </c>
      <c r="H894">
        <f t="shared" si="193"/>
        <v>76.165394148447902</v>
      </c>
      <c r="J894">
        <f t="shared" si="192"/>
        <v>85.356695113584607</v>
      </c>
      <c r="L894">
        <f t="shared" si="196"/>
        <v>84.480013431722924</v>
      </c>
      <c r="N894">
        <f t="shared" si="194"/>
        <v>48.386497457005589</v>
      </c>
      <c r="O894">
        <f t="shared" si="195"/>
        <v>54.225564736160777</v>
      </c>
    </row>
    <row r="895" spans="1:15" x14ac:dyDescent="0.35">
      <c r="A895">
        <v>5899.2219999999998</v>
      </c>
      <c r="B895">
        <v>27.679658889770501</v>
      </c>
      <c r="C895">
        <v>48.651412963867202</v>
      </c>
      <c r="D895">
        <f t="shared" si="198"/>
        <v>1.5600624084469956</v>
      </c>
      <c r="E895">
        <f t="shared" si="198"/>
        <v>-0.49227905273360761</v>
      </c>
      <c r="F895">
        <f t="shared" si="189"/>
        <v>71.30250847419245</v>
      </c>
      <c r="G895">
        <f t="shared" si="190"/>
        <v>-31.641295061100699</v>
      </c>
      <c r="H895">
        <f t="shared" si="193"/>
        <v>73.569622500606755</v>
      </c>
      <c r="J895">
        <f t="shared" si="192"/>
        <v>84.655526662393328</v>
      </c>
      <c r="L895">
        <f t="shared" si="196"/>
        <v>122.89727108431686</v>
      </c>
      <c r="N895">
        <f t="shared" si="194"/>
        <v>47.158127843003108</v>
      </c>
      <c r="O895">
        <f t="shared" si="195"/>
        <v>54.264192383602051</v>
      </c>
    </row>
    <row r="896" spans="1:15" x14ac:dyDescent="0.35">
      <c r="A896">
        <v>5900.2259999999997</v>
      </c>
      <c r="B896">
        <v>27.652614593505898</v>
      </c>
      <c r="C896">
        <v>48.583915710449197</v>
      </c>
      <c r="D896">
        <f t="shared" si="198"/>
        <v>1.5059738159177911</v>
      </c>
      <c r="E896">
        <f t="shared" si="198"/>
        <v>-0.62727355956961617</v>
      </c>
      <c r="F896">
        <f t="shared" si="189"/>
        <v>63.332435012261008</v>
      </c>
      <c r="G896">
        <f t="shared" si="190"/>
        <v>-36.274749912063001</v>
      </c>
      <c r="H896">
        <f t="shared" si="193"/>
        <v>70.629569576004187</v>
      </c>
      <c r="J896">
        <f t="shared" si="192"/>
        <v>81.945305536545632</v>
      </c>
      <c r="L896">
        <f t="shared" si="196"/>
        <v>128.04588032869083</v>
      </c>
      <c r="N896">
        <f t="shared" si="194"/>
        <v>46.899599999326782</v>
      </c>
      <c r="O896">
        <f t="shared" si="195"/>
        <v>54.413499537908905</v>
      </c>
    </row>
    <row r="897" spans="1:15" x14ac:dyDescent="0.35">
      <c r="A897">
        <v>5901.2370000000001</v>
      </c>
      <c r="B897">
        <v>27.589420318603501</v>
      </c>
      <c r="C897">
        <v>48.627277374267599</v>
      </c>
      <c r="D897">
        <f t="shared" si="198"/>
        <v>1.379585266112997</v>
      </c>
      <c r="E897">
        <f t="shared" si="198"/>
        <v>-0.54055023193281215</v>
      </c>
      <c r="F897">
        <f t="shared" si="189"/>
        <v>54.407880922735664</v>
      </c>
      <c r="G897">
        <f t="shared" si="190"/>
        <v>-33.0449230055575</v>
      </c>
      <c r="H897">
        <f t="shared" si="193"/>
        <v>67.935493708866716</v>
      </c>
      <c r="J897">
        <f t="shared" si="192"/>
        <v>75.553826759726562</v>
      </c>
      <c r="L897">
        <f t="shared" si="196"/>
        <v>58.03899847382349</v>
      </c>
      <c r="N897">
        <f t="shared" si="194"/>
        <v>49.243417842723147</v>
      </c>
      <c r="O897">
        <f t="shared" si="195"/>
        <v>54.765608632948542</v>
      </c>
    </row>
    <row r="898" spans="1:15" x14ac:dyDescent="0.35">
      <c r="A898">
        <v>5902.25</v>
      </c>
      <c r="B898">
        <v>27.634929656982401</v>
      </c>
      <c r="C898">
        <v>48.604030609130902</v>
      </c>
      <c r="D898">
        <f t="shared" si="198"/>
        <v>1.4706039428707953</v>
      </c>
      <c r="E898">
        <f t="shared" si="198"/>
        <v>-0.58704376220620702</v>
      </c>
      <c r="F898">
        <f t="shared" si="189"/>
        <v>45.993318690098306</v>
      </c>
      <c r="G898">
        <f t="shared" si="190"/>
        <v>-31.456238731199292</v>
      </c>
      <c r="H898">
        <f t="shared" si="193"/>
        <v>66.263531419192049</v>
      </c>
      <c r="J898">
        <f t="shared" si="192"/>
        <v>80.164944933166097</v>
      </c>
      <c r="L898">
        <f t="shared" si="196"/>
        <v>193.24929768650031</v>
      </c>
      <c r="N898">
        <f t="shared" si="194"/>
        <v>45.058720086006083</v>
      </c>
      <c r="O898">
        <f t="shared" si="195"/>
        <v>54.511580308070236</v>
      </c>
    </row>
    <row r="899" spans="1:15" x14ac:dyDescent="0.35">
      <c r="A899">
        <v>5903.2550000000001</v>
      </c>
      <c r="B899">
        <v>27.588901519775401</v>
      </c>
      <c r="C899">
        <v>48.597476959228501</v>
      </c>
      <c r="D899">
        <f t="shared" si="198"/>
        <v>1.3785476684567968</v>
      </c>
      <c r="E899">
        <f t="shared" si="198"/>
        <v>-0.60015106201100821</v>
      </c>
      <c r="F899">
        <f t="shared" si="189"/>
        <v>43.306035993234524</v>
      </c>
      <c r="G899">
        <f t="shared" si="190"/>
        <v>-33.131370136008513</v>
      </c>
      <c r="H899">
        <f t="shared" si="193"/>
        <v>64.324470671917879</v>
      </c>
      <c r="J899">
        <f t="shared" si="192"/>
        <v>75.50101301825228</v>
      </c>
      <c r="L899">
        <f t="shared" si="196"/>
        <v>124.91509881940607</v>
      </c>
      <c r="N899">
        <f t="shared" si="194"/>
        <v>46.661042010919616</v>
      </c>
      <c r="O899">
        <f t="shared" si="195"/>
        <v>54.768518162865732</v>
      </c>
    </row>
    <row r="900" spans="1:15" x14ac:dyDescent="0.35">
      <c r="A900">
        <v>5904.2650000000003</v>
      </c>
      <c r="B900">
        <v>27.6427326202393</v>
      </c>
      <c r="C900">
        <v>48.6558837890625</v>
      </c>
      <c r="D900">
        <f t="shared" ref="D900:E915" si="199">D899-2*(B899-B900)</f>
        <v>1.4862098693845951</v>
      </c>
      <c r="E900">
        <f t="shared" si="199"/>
        <v>-0.48333740234301104</v>
      </c>
      <c r="F900">
        <f t="shared" si="189"/>
        <v>40.503704259010632</v>
      </c>
      <c r="G900">
        <f t="shared" si="190"/>
        <v>-32.582105753871666</v>
      </c>
      <c r="H900">
        <f t="shared" si="193"/>
        <v>62.224527619458861</v>
      </c>
      <c r="J900">
        <f t="shared" si="192"/>
        <v>80.951267767827517</v>
      </c>
      <c r="L900">
        <f t="shared" si="196"/>
        <v>350.6907965845225</v>
      </c>
      <c r="N900">
        <f t="shared" si="194"/>
        <v>41.867927875640191</v>
      </c>
      <c r="O900">
        <f t="shared" si="195"/>
        <v>54.468261471946455</v>
      </c>
    </row>
    <row r="901" spans="1:15" x14ac:dyDescent="0.35">
      <c r="A901">
        <v>5905.2719999999999</v>
      </c>
      <c r="B901">
        <v>27.591241836547901</v>
      </c>
      <c r="C901">
        <v>48.587047576904297</v>
      </c>
      <c r="D901">
        <f t="shared" si="199"/>
        <v>1.3832283020017968</v>
      </c>
      <c r="E901">
        <f t="shared" si="199"/>
        <v>-0.62100982665941729</v>
      </c>
      <c r="F901">
        <f t="shared" si="189"/>
        <v>33.951029908631817</v>
      </c>
      <c r="G901">
        <f t="shared" si="190"/>
        <v>-32.508941090290342</v>
      </c>
      <c r="H901">
        <f t="shared" si="193"/>
        <v>60.544644884558643</v>
      </c>
      <c r="J901">
        <f t="shared" si="192"/>
        <v>75.739212930264173</v>
      </c>
      <c r="L901">
        <f t="shared" si="196"/>
        <v>230.87489809557559</v>
      </c>
      <c r="N901">
        <f t="shared" si="194"/>
        <v>43.770536502859954</v>
      </c>
      <c r="O901">
        <f t="shared" si="195"/>
        <v>54.755395635452942</v>
      </c>
    </row>
    <row r="902" spans="1:15" x14ac:dyDescent="0.35">
      <c r="A902">
        <v>5906.2790000000005</v>
      </c>
      <c r="B902">
        <v>27.574338912963899</v>
      </c>
      <c r="C902">
        <v>48.685237884521499</v>
      </c>
      <c r="D902">
        <f t="shared" si="199"/>
        <v>1.3494224548337925</v>
      </c>
      <c r="E902">
        <f t="shared" si="199"/>
        <v>-0.42462921142501386</v>
      </c>
      <c r="F902">
        <f t="shared" si="189"/>
        <v>28.985272801684857</v>
      </c>
      <c r="G902">
        <f t="shared" si="190"/>
        <v>-27.433742046327296</v>
      </c>
      <c r="H902">
        <f t="shared" si="193"/>
        <v>59.34027143034033</v>
      </c>
      <c r="J902">
        <f t="shared" si="192"/>
        <v>74.016246120367924</v>
      </c>
      <c r="L902">
        <f t="shared" si="196"/>
        <v>215.38423310233054</v>
      </c>
      <c r="N902">
        <f t="shared" si="194"/>
        <v>43.97456942988935</v>
      </c>
      <c r="O902">
        <f t="shared" si="195"/>
        <v>54.850314558819505</v>
      </c>
    </row>
    <row r="903" spans="1:15" x14ac:dyDescent="0.35">
      <c r="A903">
        <v>5907.2849999999999</v>
      </c>
      <c r="B903">
        <v>27.7043647766113</v>
      </c>
      <c r="C903">
        <v>48.622657775878899</v>
      </c>
      <c r="D903">
        <f t="shared" si="199"/>
        <v>1.6094741821285936</v>
      </c>
      <c r="E903">
        <f t="shared" si="199"/>
        <v>-0.54978942871021275</v>
      </c>
      <c r="F903">
        <f t="shared" si="189"/>
        <v>26.957285347023117</v>
      </c>
      <c r="G903">
        <f t="shared" si="190"/>
        <v>-25.136003951287542</v>
      </c>
      <c r="H903">
        <f t="shared" si="193"/>
        <v>58.08456150859832</v>
      </c>
      <c r="J903">
        <f t="shared" si="192"/>
        <v>87.118438694383755</v>
      </c>
      <c r="L903">
        <f t="shared" si="196"/>
        <v>842.96602443927202</v>
      </c>
      <c r="N903">
        <f t="shared" si="194"/>
        <v>36.08915393211165</v>
      </c>
      <c r="O903">
        <f t="shared" si="195"/>
        <v>54.128509585140506</v>
      </c>
    </row>
    <row r="904" spans="1:15" x14ac:dyDescent="0.35">
      <c r="A904">
        <v>5908.2950000000001</v>
      </c>
      <c r="B904">
        <v>27.5610752105713</v>
      </c>
      <c r="C904">
        <v>48.640090942382798</v>
      </c>
      <c r="D904">
        <f t="shared" si="199"/>
        <v>1.3228950500485936</v>
      </c>
      <c r="E904">
        <f t="shared" si="199"/>
        <v>-0.51492309570241446</v>
      </c>
      <c r="F904">
        <f t="shared" si="189"/>
        <v>25.099948169639937</v>
      </c>
      <c r="G904">
        <f t="shared" si="190"/>
        <v>-26.136958995313883</v>
      </c>
      <c r="H904">
        <f t="shared" si="193"/>
        <v>56.526958570204989</v>
      </c>
      <c r="J904">
        <f t="shared" si="192"/>
        <v>72.660047749318963</v>
      </c>
      <c r="L904">
        <f t="shared" si="196"/>
        <v>260.27656646124439</v>
      </c>
      <c r="N904">
        <f t="shared" si="194"/>
        <v>42.729737758205836</v>
      </c>
      <c r="O904">
        <f t="shared" si="195"/>
        <v>54.925028063753018</v>
      </c>
    </row>
    <row r="905" spans="1:15" x14ac:dyDescent="0.35">
      <c r="A905">
        <v>5909.3</v>
      </c>
      <c r="B905">
        <v>27.556394577026399</v>
      </c>
      <c r="C905">
        <v>48.671230316162102</v>
      </c>
      <c r="D905">
        <f t="shared" si="199"/>
        <v>1.3135337829587925</v>
      </c>
      <c r="E905">
        <f t="shared" si="199"/>
        <v>-0.4526443481438065</v>
      </c>
      <c r="F905">
        <f t="shared" si="189"/>
        <v>22.571277755968566</v>
      </c>
      <c r="G905">
        <f t="shared" si="190"/>
        <v>-23.280378401040711</v>
      </c>
      <c r="H905">
        <f t="shared" si="193"/>
        <v>54.83288480875111</v>
      </c>
      <c r="J905">
        <f t="shared" si="192"/>
        <v>72.180575955120645</v>
      </c>
      <c r="L905">
        <f t="shared" si="196"/>
        <v>300.94238810982796</v>
      </c>
      <c r="N905">
        <f t="shared" si="194"/>
        <v>41.744556188907168</v>
      </c>
      <c r="O905">
        <f t="shared" si="195"/>
        <v>54.951442354631126</v>
      </c>
    </row>
    <row r="906" spans="1:15" x14ac:dyDescent="0.35">
      <c r="A906">
        <v>5910.3119999999999</v>
      </c>
      <c r="B906">
        <v>27.6094455718994</v>
      </c>
      <c r="C906">
        <v>48.660205841064503</v>
      </c>
      <c r="D906">
        <f t="shared" si="199"/>
        <v>1.4196357727047939</v>
      </c>
      <c r="E906">
        <f t="shared" si="199"/>
        <v>-0.47469329833900531</v>
      </c>
      <c r="F906">
        <f t="shared" si="189"/>
        <v>22.484174769837857</v>
      </c>
      <c r="G906">
        <f t="shared" si="190"/>
        <v>-20.226034104051521</v>
      </c>
      <c r="H906">
        <f t="shared" si="193"/>
        <v>53.716436183926625</v>
      </c>
      <c r="J906">
        <f t="shared" si="192"/>
        <v>77.58811862771698</v>
      </c>
      <c r="L906">
        <f t="shared" si="196"/>
        <v>569.85722269716871</v>
      </c>
      <c r="N906">
        <f t="shared" si="194"/>
        <v>37.838181607372533</v>
      </c>
      <c r="O906">
        <f t="shared" si="195"/>
        <v>54.653538688934574</v>
      </c>
    </row>
    <row r="907" spans="1:15" x14ac:dyDescent="0.35">
      <c r="A907">
        <v>5911.3180000000002</v>
      </c>
      <c r="B907">
        <v>27.715806961059599</v>
      </c>
      <c r="C907">
        <v>48.659759521484403</v>
      </c>
      <c r="D907">
        <f t="shared" si="199"/>
        <v>1.6323585510251917</v>
      </c>
      <c r="E907">
        <f t="shared" si="199"/>
        <v>-0.47558593749920419</v>
      </c>
      <c r="F907">
        <f t="shared" si="189"/>
        <v>20.406333851779671</v>
      </c>
      <c r="G907">
        <f t="shared" si="190"/>
        <v>-20.716952523662293</v>
      </c>
      <c r="H907">
        <f t="shared" si="193"/>
        <v>51.926003676008939</v>
      </c>
      <c r="J907">
        <f t="shared" si="192"/>
        <v>88.254933583143696</v>
      </c>
      <c r="L907">
        <f t="shared" si="196"/>
        <v>1319.7911481975102</v>
      </c>
      <c r="N907">
        <f t="shared" si="194"/>
        <v>31.810415452779761</v>
      </c>
      <c r="O907">
        <f t="shared" si="195"/>
        <v>54.065899631986973</v>
      </c>
    </row>
    <row r="908" spans="1:15" x14ac:dyDescent="0.35">
      <c r="A908">
        <v>5912.3280000000004</v>
      </c>
      <c r="B908">
        <v>27.712425231933601</v>
      </c>
      <c r="C908">
        <v>48.661247253417997</v>
      </c>
      <c r="D908">
        <f t="shared" si="199"/>
        <v>1.6255950927731959</v>
      </c>
      <c r="E908">
        <f t="shared" si="199"/>
        <v>-0.47261047363201669</v>
      </c>
      <c r="F908">
        <f t="shared" si="189"/>
        <v>23.317672624414804</v>
      </c>
      <c r="G908">
        <f t="shared" si="190"/>
        <v>-24.18723251484537</v>
      </c>
      <c r="H908">
        <f t="shared" si="193"/>
        <v>48.23609299187909</v>
      </c>
      <c r="J908">
        <f t="shared" si="192"/>
        <v>87.919317149423236</v>
      </c>
      <c r="L908">
        <f t="shared" si="196"/>
        <v>1574.7582795378953</v>
      </c>
      <c r="N908">
        <f t="shared" si="194"/>
        <v>29.672882999167015</v>
      </c>
      <c r="O908">
        <f t="shared" si="195"/>
        <v>54.08438887413017</v>
      </c>
    </row>
    <row r="909" spans="1:15" x14ac:dyDescent="0.35">
      <c r="A909">
        <v>5913.3339999999998</v>
      </c>
      <c r="B909">
        <v>27.698902130126999</v>
      </c>
      <c r="C909">
        <v>48.636661529541001</v>
      </c>
      <c r="D909">
        <f t="shared" si="199"/>
        <v>1.5985488891599928</v>
      </c>
      <c r="E909">
        <f t="shared" si="199"/>
        <v>-0.52178192138600821</v>
      </c>
      <c r="F909">
        <f t="shared" si="189"/>
        <v>24.217228231080817</v>
      </c>
      <c r="G909">
        <f t="shared" si="190"/>
        <v>-24.098661859444505</v>
      </c>
      <c r="H909">
        <f t="shared" si="193"/>
        <v>49.378619003768883</v>
      </c>
      <c r="J909">
        <f t="shared" si="192"/>
        <v>86.574932568205014</v>
      </c>
      <c r="L909">
        <f t="shared" si="196"/>
        <v>1383.5657427838553</v>
      </c>
      <c r="N909">
        <f t="shared" si="194"/>
        <v>30.889652070457732</v>
      </c>
      <c r="O909">
        <f t="shared" si="195"/>
        <v>54.158451552706971</v>
      </c>
    </row>
    <row r="910" spans="1:15" x14ac:dyDescent="0.35">
      <c r="A910">
        <v>5914.335</v>
      </c>
      <c r="B910">
        <v>27.616987228393601</v>
      </c>
      <c r="C910">
        <v>48.647838592529297</v>
      </c>
      <c r="D910">
        <f t="shared" si="199"/>
        <v>1.434719085693196</v>
      </c>
      <c r="E910">
        <f t="shared" si="199"/>
        <v>-0.49942779540941729</v>
      </c>
      <c r="F910">
        <f t="shared" si="189"/>
        <v>22.511309261965998</v>
      </c>
      <c r="G910">
        <f t="shared" si="190"/>
        <v>-24.189037179933891</v>
      </c>
      <c r="H910">
        <f t="shared" si="193"/>
        <v>46.97385103914042</v>
      </c>
      <c r="J910">
        <f t="shared" si="192"/>
        <v>78.352091241268127</v>
      </c>
      <c r="L910">
        <f t="shared" si="196"/>
        <v>984.59395818242342</v>
      </c>
      <c r="N910">
        <f t="shared" si="194"/>
        <v>32.740800277599035</v>
      </c>
      <c r="O910">
        <f t="shared" si="195"/>
        <v>54.611451135336146</v>
      </c>
    </row>
    <row r="911" spans="1:15" x14ac:dyDescent="0.35">
      <c r="A911">
        <v>5915.348</v>
      </c>
      <c r="B911">
        <v>27.567577362060501</v>
      </c>
      <c r="C911">
        <v>48.684791564941399</v>
      </c>
      <c r="D911">
        <f t="shared" si="199"/>
        <v>1.3358993530269956</v>
      </c>
      <c r="E911">
        <f t="shared" si="199"/>
        <v>-0.42552185058521275</v>
      </c>
      <c r="F911">
        <f t="shared" si="189"/>
        <v>24.136362553000474</v>
      </c>
      <c r="G911">
        <f t="shared" si="190"/>
        <v>-22.342946255518736</v>
      </c>
      <c r="H911">
        <f t="shared" si="193"/>
        <v>44.332911867678369</v>
      </c>
      <c r="J911">
        <f t="shared" si="192"/>
        <v>73.325346634850888</v>
      </c>
      <c r="L911">
        <f t="shared" si="196"/>
        <v>840.5612737287538</v>
      </c>
      <c r="N911">
        <f t="shared" si="194"/>
        <v>33.185817305192224</v>
      </c>
      <c r="O911">
        <f t="shared" si="195"/>
        <v>54.888376484878158</v>
      </c>
    </row>
    <row r="912" spans="1:15" x14ac:dyDescent="0.35">
      <c r="A912">
        <v>5916.3580000000002</v>
      </c>
      <c r="B912">
        <v>27.606063842773398</v>
      </c>
      <c r="C912">
        <v>48.621315002441399</v>
      </c>
      <c r="D912">
        <f t="shared" si="199"/>
        <v>1.412872314452791</v>
      </c>
      <c r="E912">
        <f t="shared" si="199"/>
        <v>-0.55247497558521275</v>
      </c>
      <c r="F912">
        <f t="shared" si="189"/>
        <v>27.719754984291775</v>
      </c>
      <c r="G912">
        <f t="shared" si="190"/>
        <v>-22.168608303574352</v>
      </c>
      <c r="H912">
        <f t="shared" si="193"/>
        <v>41.689409864569996</v>
      </c>
      <c r="J912">
        <f t="shared" si="192"/>
        <v>77.245165681368093</v>
      </c>
      <c r="L912">
        <f t="shared" si="196"/>
        <v>1264.2117717037718</v>
      </c>
      <c r="N912">
        <f t="shared" si="194"/>
        <v>29.50684887665621</v>
      </c>
      <c r="O912">
        <f t="shared" si="195"/>
        <v>54.67243210246167</v>
      </c>
    </row>
    <row r="913" spans="1:15" x14ac:dyDescent="0.35">
      <c r="A913">
        <v>5917.366</v>
      </c>
      <c r="B913">
        <v>27.640911102294901</v>
      </c>
      <c r="C913">
        <v>48.617294311523402</v>
      </c>
      <c r="D913">
        <f t="shared" si="199"/>
        <v>1.4825668334957953</v>
      </c>
      <c r="E913">
        <f t="shared" si="199"/>
        <v>-0.56051635742120709</v>
      </c>
      <c r="F913">
        <f t="shared" ref="F913:F976" si="200">(-SLOPE(B899:B928,A899:A928)*3600-$V$2)*2</f>
        <v>31.535730272461862</v>
      </c>
      <c r="G913">
        <f t="shared" ref="G913:G976" si="201">(-SLOPE(C899:C928,A899:A928)*3600-$W$2)*2</f>
        <v>-24.021612018971609</v>
      </c>
      <c r="H913">
        <f t="shared" si="193"/>
        <v>39.375184801593456</v>
      </c>
      <c r="J913">
        <f t="shared" si="192"/>
        <v>80.767820987750994</v>
      </c>
      <c r="L913">
        <f t="shared" si="196"/>
        <v>1713.3503304395986</v>
      </c>
      <c r="N913">
        <f t="shared" si="194"/>
        <v>26.558792434840427</v>
      </c>
      <c r="O913">
        <f t="shared" si="195"/>
        <v>54.478367627654109</v>
      </c>
    </row>
    <row r="914" spans="1:15" x14ac:dyDescent="0.35">
      <c r="A914">
        <v>5918.3760000000002</v>
      </c>
      <c r="B914">
        <v>27.595401763916001</v>
      </c>
      <c r="C914">
        <v>48.623252868652301</v>
      </c>
      <c r="D914">
        <f t="shared" si="199"/>
        <v>1.391548156737997</v>
      </c>
      <c r="E914">
        <f t="shared" si="199"/>
        <v>-0.5485992431634088</v>
      </c>
      <c r="F914">
        <f t="shared" si="200"/>
        <v>35.087432439947172</v>
      </c>
      <c r="G914">
        <f t="shared" si="201"/>
        <v>-26.151359471737518</v>
      </c>
      <c r="H914">
        <f t="shared" si="193"/>
        <v>39.578795025003096</v>
      </c>
      <c r="J914">
        <f t="shared" si="192"/>
        <v>76.162333080137799</v>
      </c>
      <c r="L914">
        <f t="shared" si="196"/>
        <v>1338.3552566314891</v>
      </c>
      <c r="N914">
        <f t="shared" si="194"/>
        <v>28.442274766675613</v>
      </c>
      <c r="O914">
        <f t="shared" si="195"/>
        <v>54.732085778960048</v>
      </c>
    </row>
    <row r="915" spans="1:15" x14ac:dyDescent="0.35">
      <c r="A915">
        <v>5919.3890000000001</v>
      </c>
      <c r="B915">
        <v>27.5855197906494</v>
      </c>
      <c r="C915">
        <v>48.657375335693402</v>
      </c>
      <c r="D915">
        <f t="shared" si="199"/>
        <v>1.3717842102047939</v>
      </c>
      <c r="E915">
        <f t="shared" si="199"/>
        <v>-0.48035430908120702</v>
      </c>
      <c r="F915">
        <f t="shared" si="200"/>
        <v>37.372313475774121</v>
      </c>
      <c r="G915">
        <f t="shared" si="201"/>
        <v>-24.523331508221403</v>
      </c>
      <c r="H915">
        <f t="shared" si="193"/>
        <v>39.445338214698502</v>
      </c>
      <c r="J915">
        <f t="shared" si="192"/>
        <v>75.156615302774625</v>
      </c>
      <c r="L915">
        <f t="shared" si="196"/>
        <v>1275.2953112613507</v>
      </c>
      <c r="N915">
        <f t="shared" si="194"/>
        <v>28.754769096525539</v>
      </c>
      <c r="O915">
        <f t="shared" si="195"/>
        <v>54.787491169295848</v>
      </c>
    </row>
    <row r="916" spans="1:15" x14ac:dyDescent="0.35">
      <c r="A916">
        <v>5920.39</v>
      </c>
      <c r="B916">
        <v>27.548332214355501</v>
      </c>
      <c r="C916">
        <v>48.653053283691399</v>
      </c>
      <c r="D916">
        <f t="shared" ref="D916:E931" si="202">D915-2*(B915-B916)</f>
        <v>1.2974090576169957</v>
      </c>
      <c r="E916">
        <f t="shared" si="202"/>
        <v>-0.48899841308521275</v>
      </c>
      <c r="F916">
        <f t="shared" si="200"/>
        <v>41.420892551900366</v>
      </c>
      <c r="G916">
        <f t="shared" si="201"/>
        <v>-18.26937265122038</v>
      </c>
      <c r="H916">
        <f t="shared" si="193"/>
        <v>38.525071095891285</v>
      </c>
      <c r="J916">
        <f t="shared" si="192"/>
        <v>71.353606498654926</v>
      </c>
      <c r="L916">
        <f t="shared" si="196"/>
        <v>1077.7127366905058</v>
      </c>
      <c r="N916">
        <f t="shared" si="194"/>
        <v>29.693850886667818</v>
      </c>
      <c r="O916">
        <f t="shared" si="195"/>
        <v>54.997000429234724</v>
      </c>
    </row>
    <row r="917" spans="1:15" x14ac:dyDescent="0.35">
      <c r="A917">
        <v>5921.3950000000004</v>
      </c>
      <c r="B917">
        <v>27.592802047729499</v>
      </c>
      <c r="C917">
        <v>48.541751861572301</v>
      </c>
      <c r="D917">
        <f t="shared" si="202"/>
        <v>1.3863487243649928</v>
      </c>
      <c r="E917">
        <f t="shared" si="202"/>
        <v>-0.71160125732340873</v>
      </c>
      <c r="F917">
        <f t="shared" si="200"/>
        <v>47.331032390822081</v>
      </c>
      <c r="G917">
        <f t="shared" si="201"/>
        <v>-18.49174488578705</v>
      </c>
      <c r="H917">
        <f t="shared" si="193"/>
        <v>39.02079729652737</v>
      </c>
      <c r="J917">
        <f t="shared" si="192"/>
        <v>75.897949467662343</v>
      </c>
      <c r="L917">
        <f t="shared" si="196"/>
        <v>1359.9243522530448</v>
      </c>
      <c r="N917">
        <f t="shared" si="194"/>
        <v>28.146451618369376</v>
      </c>
      <c r="O917">
        <f t="shared" si="195"/>
        <v>54.746650776792727</v>
      </c>
    </row>
    <row r="918" spans="1:15" x14ac:dyDescent="0.35">
      <c r="A918">
        <v>5922.3980000000001</v>
      </c>
      <c r="B918">
        <v>27.522586822509801</v>
      </c>
      <c r="C918">
        <v>48.552925109863303</v>
      </c>
      <c r="D918">
        <f t="shared" si="202"/>
        <v>1.2459182739255965</v>
      </c>
      <c r="E918">
        <f t="shared" si="202"/>
        <v>-0.6892547607414059</v>
      </c>
      <c r="F918">
        <f t="shared" si="200"/>
        <v>46.753154201488123</v>
      </c>
      <c r="G918">
        <f t="shared" si="201"/>
        <v>-18.255026261624643</v>
      </c>
      <c r="H918">
        <f t="shared" si="193"/>
        <v>39.707694621555405</v>
      </c>
      <c r="J918">
        <f t="shared" si="192"/>
        <v>68.703655527124226</v>
      </c>
      <c r="L918">
        <f t="shared" si="196"/>
        <v>840.76574883727551</v>
      </c>
      <c r="N918">
        <f t="shared" si="194"/>
        <v>31.87022411706489</v>
      </c>
      <c r="O918">
        <f t="shared" si="195"/>
        <v>55.142987276890246</v>
      </c>
    </row>
    <row r="919" spans="1:15" x14ac:dyDescent="0.35">
      <c r="A919">
        <v>5923.4080000000004</v>
      </c>
      <c r="B919">
        <v>27.454195022583001</v>
      </c>
      <c r="C919">
        <v>48.587642669677699</v>
      </c>
      <c r="D919">
        <f t="shared" si="202"/>
        <v>1.1091346740719956</v>
      </c>
      <c r="E919">
        <f t="shared" si="202"/>
        <v>-0.61981964111261334</v>
      </c>
      <c r="F919">
        <f t="shared" si="200"/>
        <v>50.171229469030386</v>
      </c>
      <c r="G919">
        <f t="shared" si="201"/>
        <v>-17.820193509505568</v>
      </c>
      <c r="H919">
        <f t="shared" si="193"/>
        <v>38.602266742932173</v>
      </c>
      <c r="J919">
        <f t="shared" si="192"/>
        <v>61.595336480180215</v>
      </c>
      <c r="L919">
        <f t="shared" si="196"/>
        <v>528.6812559419518</v>
      </c>
      <c r="N919">
        <f t="shared" si="194"/>
        <v>34.803949101339192</v>
      </c>
      <c r="O919">
        <f t="shared" si="195"/>
        <v>55.534587386077852</v>
      </c>
    </row>
    <row r="920" spans="1:15" x14ac:dyDescent="0.35">
      <c r="A920">
        <v>5924.42</v>
      </c>
      <c r="B920">
        <v>27.543651580810501</v>
      </c>
      <c r="C920">
        <v>48.558437347412102</v>
      </c>
      <c r="D920">
        <f t="shared" si="202"/>
        <v>1.2880477905269956</v>
      </c>
      <c r="E920">
        <f t="shared" si="202"/>
        <v>-0.6782302856438065</v>
      </c>
      <c r="F920">
        <f t="shared" si="200"/>
        <v>56.412325501398151</v>
      </c>
      <c r="G920">
        <f t="shared" si="201"/>
        <v>-20.245749668245878</v>
      </c>
      <c r="H920">
        <f t="shared" si="193"/>
        <v>39.689850819056637</v>
      </c>
      <c r="J920">
        <f t="shared" si="192"/>
        <v>70.872877002820857</v>
      </c>
      <c r="L920">
        <f t="shared" si="196"/>
        <v>972.38112197732494</v>
      </c>
      <c r="N920">
        <f t="shared" si="194"/>
        <v>30.813958232728165</v>
      </c>
      <c r="O920">
        <f t="shared" si="195"/>
        <v>55.023484007393641</v>
      </c>
    </row>
    <row r="921" spans="1:15" x14ac:dyDescent="0.35">
      <c r="A921">
        <v>5925.4279999999999</v>
      </c>
      <c r="B921">
        <v>27.489820480346701</v>
      </c>
      <c r="C921">
        <v>48.561416625976598</v>
      </c>
      <c r="D921">
        <f t="shared" si="202"/>
        <v>1.1803855895993962</v>
      </c>
      <c r="E921">
        <f t="shared" si="202"/>
        <v>-0.67227172851481498</v>
      </c>
      <c r="F921">
        <f t="shared" si="200"/>
        <v>58.849691709697659</v>
      </c>
      <c r="G921">
        <f t="shared" si="201"/>
        <v>-19.826336613248756</v>
      </c>
      <c r="H921">
        <f t="shared" si="193"/>
        <v>39.30701346390633</v>
      </c>
      <c r="J921">
        <f t="shared" si="192"/>
        <v>65.310628971952625</v>
      </c>
      <c r="L921">
        <f t="shared" si="196"/>
        <v>676.18801949030581</v>
      </c>
      <c r="N921">
        <f t="shared" si="194"/>
        <v>33.300146842055646</v>
      </c>
      <c r="O921">
        <f t="shared" si="195"/>
        <v>55.329910452497131</v>
      </c>
    </row>
    <row r="922" spans="1:15" x14ac:dyDescent="0.35">
      <c r="A922">
        <v>5926.4380000000001</v>
      </c>
      <c r="B922">
        <v>27.489040374755898</v>
      </c>
      <c r="C922">
        <v>48.602245330810497</v>
      </c>
      <c r="D922">
        <f t="shared" si="202"/>
        <v>1.1788253784177911</v>
      </c>
      <c r="E922">
        <f t="shared" si="202"/>
        <v>-0.59061431884701676</v>
      </c>
      <c r="F922">
        <f t="shared" si="200"/>
        <v>57.079494092852052</v>
      </c>
      <c r="G922">
        <f t="shared" si="201"/>
        <v>-20.426415883120754</v>
      </c>
      <c r="H922">
        <f t="shared" si="193"/>
        <v>38.563735509556601</v>
      </c>
      <c r="J922">
        <f t="shared" si="192"/>
        <v>65.229566953096253</v>
      </c>
      <c r="L922">
        <f t="shared" si="196"/>
        <v>711.06656657526798</v>
      </c>
      <c r="N922">
        <f t="shared" si="194"/>
        <v>32.713696375723181</v>
      </c>
      <c r="O922">
        <f t="shared" si="195"/>
        <v>55.334376191193641</v>
      </c>
    </row>
    <row r="923" spans="1:15" x14ac:dyDescent="0.35">
      <c r="A923">
        <v>5927.4440000000004</v>
      </c>
      <c r="B923">
        <v>27.453153610229499</v>
      </c>
      <c r="C923">
        <v>48.668251037597699</v>
      </c>
      <c r="D923">
        <f t="shared" si="202"/>
        <v>1.1070518493649928</v>
      </c>
      <c r="E923">
        <f t="shared" si="202"/>
        <v>-0.45860290527261327</v>
      </c>
      <c r="F923">
        <f t="shared" si="200"/>
        <v>47.104750516243271</v>
      </c>
      <c r="G923">
        <f t="shared" si="201"/>
        <v>-21.905464823707426</v>
      </c>
      <c r="H923">
        <f t="shared" si="193"/>
        <v>38.373035039011938</v>
      </c>
      <c r="J923">
        <f t="shared" si="192"/>
        <v>61.486316567668418</v>
      </c>
      <c r="L923">
        <f t="shared" si="196"/>
        <v>534.22378302293282</v>
      </c>
      <c r="N923">
        <f t="shared" si="194"/>
        <v>34.662364785373683</v>
      </c>
      <c r="O923">
        <f t="shared" si="195"/>
        <v>55.540593336199287</v>
      </c>
    </row>
    <row r="924" spans="1:15" x14ac:dyDescent="0.35">
      <c r="A924">
        <v>5928.4520000000002</v>
      </c>
      <c r="B924">
        <v>27.481239318847699</v>
      </c>
      <c r="C924">
        <v>48.590621948242202</v>
      </c>
      <c r="D924">
        <f t="shared" si="202"/>
        <v>1.163223266601392</v>
      </c>
      <c r="E924">
        <f t="shared" si="202"/>
        <v>-0.61386108398360761</v>
      </c>
      <c r="F924">
        <f t="shared" si="200"/>
        <v>44.328226426243511</v>
      </c>
      <c r="G924">
        <f t="shared" si="201"/>
        <v>-18.376195645050277</v>
      </c>
      <c r="H924">
        <f t="shared" si="193"/>
        <v>38.923957443952062</v>
      </c>
      <c r="J924">
        <f t="shared" si="192"/>
        <v>64.418226496537486</v>
      </c>
      <c r="L924">
        <f t="shared" si="196"/>
        <v>649.95775452561486</v>
      </c>
      <c r="N924">
        <f t="shared" si="194"/>
        <v>33.46215516964066</v>
      </c>
      <c r="O924">
        <f t="shared" si="195"/>
        <v>55.379073258007679</v>
      </c>
    </row>
    <row r="925" spans="1:15" x14ac:dyDescent="0.35">
      <c r="A925">
        <v>5929.4560000000001</v>
      </c>
      <c r="B925">
        <v>27.531169891357401</v>
      </c>
      <c r="C925">
        <v>48.596134185791001</v>
      </c>
      <c r="D925">
        <f t="shared" si="202"/>
        <v>1.2630844116207953</v>
      </c>
      <c r="E925">
        <f t="shared" si="202"/>
        <v>-0.60283660888600821</v>
      </c>
      <c r="F925">
        <f t="shared" si="200"/>
        <v>41.858568825077711</v>
      </c>
      <c r="G925">
        <f t="shared" si="201"/>
        <v>-15.544875410120902</v>
      </c>
      <c r="H925">
        <f t="shared" si="193"/>
        <v>39.456947656630902</v>
      </c>
      <c r="J925">
        <f t="shared" si="192"/>
        <v>69.588665280230884</v>
      </c>
      <c r="L925">
        <f t="shared" si="196"/>
        <v>907.92040694836578</v>
      </c>
      <c r="N925">
        <f t="shared" si="194"/>
        <v>31.238567504763658</v>
      </c>
      <c r="O925">
        <f t="shared" si="195"/>
        <v>55.094231739377108</v>
      </c>
    </row>
    <row r="926" spans="1:15" x14ac:dyDescent="0.35">
      <c r="A926">
        <v>5930.46</v>
      </c>
      <c r="B926">
        <v>27.477598190307599</v>
      </c>
      <c r="C926">
        <v>48.622509002685497</v>
      </c>
      <c r="D926">
        <f t="shared" si="202"/>
        <v>1.1559410095211931</v>
      </c>
      <c r="E926">
        <f t="shared" si="202"/>
        <v>-0.55008697509701676</v>
      </c>
      <c r="F926">
        <f t="shared" si="200"/>
        <v>42.213384901545396</v>
      </c>
      <c r="G926">
        <f t="shared" si="201"/>
        <v>-20.073117663087018</v>
      </c>
      <c r="H926">
        <f t="shared" si="193"/>
        <v>39.794980648992706</v>
      </c>
      <c r="J926">
        <f t="shared" si="192"/>
        <v>64.039085988775213</v>
      </c>
      <c r="L926">
        <f t="shared" si="196"/>
        <v>587.77664372647064</v>
      </c>
      <c r="N926">
        <f t="shared" si="194"/>
        <v>34.426480522112755</v>
      </c>
      <c r="O926">
        <f t="shared" si="195"/>
        <v>55.399960258613106</v>
      </c>
    </row>
    <row r="927" spans="1:15" x14ac:dyDescent="0.35">
      <c r="A927">
        <v>5931.4690000000001</v>
      </c>
      <c r="B927">
        <v>27.4906005859375</v>
      </c>
      <c r="C927">
        <v>48.615058898925803</v>
      </c>
      <c r="D927">
        <f t="shared" si="202"/>
        <v>1.1819458007809942</v>
      </c>
      <c r="E927">
        <f t="shared" si="202"/>
        <v>-0.5649871826164059</v>
      </c>
      <c r="F927">
        <f t="shared" si="200"/>
        <v>38.847421595396632</v>
      </c>
      <c r="G927">
        <f t="shared" si="201"/>
        <v>-17.801828724466485</v>
      </c>
      <c r="H927">
        <f t="shared" si="193"/>
        <v>40.799807049369761</v>
      </c>
      <c r="J927">
        <f t="shared" ref="J927:J990" si="203">$T$8*D927/($T$7+D927)</f>
        <v>65.391677907708868</v>
      </c>
      <c r="L927">
        <f t="shared" si="196"/>
        <v>604.76011231322821</v>
      </c>
      <c r="N927">
        <f t="shared" si="194"/>
        <v>34.51918609331365</v>
      </c>
      <c r="O927">
        <f t="shared" si="195"/>
        <v>55.325445434553778</v>
      </c>
    </row>
    <row r="928" spans="1:15" x14ac:dyDescent="0.35">
      <c r="A928">
        <v>5932.4830000000002</v>
      </c>
      <c r="B928">
        <v>27.430009841918899</v>
      </c>
      <c r="C928">
        <v>48.6830024719238</v>
      </c>
      <c r="D928">
        <f t="shared" si="202"/>
        <v>1.0607643127437925</v>
      </c>
      <c r="E928">
        <f t="shared" si="202"/>
        <v>-0.42910003662041163</v>
      </c>
      <c r="F928">
        <f t="shared" si="200"/>
        <v>32.112587492795583</v>
      </c>
      <c r="G928">
        <f t="shared" si="201"/>
        <v>-17.966075741954675</v>
      </c>
      <c r="H928">
        <f t="shared" ref="H928:H991" si="204">(-SLOPE(B899:B958,A899:A958)*3600-$V$2)*2</f>
        <v>40.534631350333989</v>
      </c>
      <c r="J928">
        <f t="shared" si="203"/>
        <v>59.057419052319119</v>
      </c>
      <c r="L928">
        <f t="shared" si="196"/>
        <v>343.09366425281161</v>
      </c>
      <c r="N928">
        <f t="shared" ref="N928:N991" si="205">H928/D928</f>
        <v>38.212665022154042</v>
      </c>
      <c r="O928">
        <f t="shared" ref="O928:O991" si="206">J928/D928</f>
        <v>55.67440226147891</v>
      </c>
    </row>
    <row r="929" spans="1:15" x14ac:dyDescent="0.35">
      <c r="A929">
        <v>5933.49</v>
      </c>
      <c r="B929">
        <v>27.4708366394043</v>
      </c>
      <c r="C929">
        <v>48.7014770507813</v>
      </c>
      <c r="D929">
        <f t="shared" si="202"/>
        <v>1.1424179077145951</v>
      </c>
      <c r="E929">
        <f t="shared" si="202"/>
        <v>-0.39215087890541156</v>
      </c>
      <c r="F929">
        <f t="shared" si="200"/>
        <v>33.257034746163498</v>
      </c>
      <c r="G929">
        <f t="shared" si="201"/>
        <v>-21.079779500660322</v>
      </c>
      <c r="H929">
        <f t="shared" si="204"/>
        <v>41.380133734666977</v>
      </c>
      <c r="J929">
        <f t="shared" si="203"/>
        <v>63.33426545094111</v>
      </c>
      <c r="L929">
        <f t="shared" si="196"/>
        <v>481.98389941551386</v>
      </c>
      <c r="N929">
        <f t="shared" si="205"/>
        <v>36.221538068715901</v>
      </c>
      <c r="O929">
        <f t="shared" si="206"/>
        <v>55.438789100952725</v>
      </c>
    </row>
    <row r="930" spans="1:15" x14ac:dyDescent="0.35">
      <c r="A930">
        <v>5934.4979999999996</v>
      </c>
      <c r="B930">
        <v>27.432609558105501</v>
      </c>
      <c r="C930">
        <v>48.564697265625</v>
      </c>
      <c r="D930">
        <f t="shared" si="202"/>
        <v>1.0659637451169957</v>
      </c>
      <c r="E930">
        <f t="shared" si="202"/>
        <v>-0.66571044921801104</v>
      </c>
      <c r="F930">
        <f t="shared" si="200"/>
        <v>33.264256544437316</v>
      </c>
      <c r="G930">
        <f t="shared" si="201"/>
        <v>-25.111907449204466</v>
      </c>
      <c r="H930">
        <f t="shared" si="204"/>
        <v>41.779626744362588</v>
      </c>
      <c r="J930">
        <f t="shared" si="203"/>
        <v>59.330837988514944</v>
      </c>
      <c r="L930">
        <f t="shared" si="196"/>
        <v>308.04501613686006</v>
      </c>
      <c r="N930">
        <f t="shared" si="205"/>
        <v>39.194228636525565</v>
      </c>
      <c r="O930">
        <f t="shared" si="206"/>
        <v>55.659339504087022</v>
      </c>
    </row>
    <row r="931" spans="1:15" x14ac:dyDescent="0.35">
      <c r="A931">
        <v>5935.4989999999998</v>
      </c>
      <c r="B931">
        <v>27.434949874877901</v>
      </c>
      <c r="C931">
        <v>48.5316162109375</v>
      </c>
      <c r="D931">
        <f t="shared" si="202"/>
        <v>1.0706443786617967</v>
      </c>
      <c r="E931">
        <f t="shared" si="202"/>
        <v>-0.73187255859301104</v>
      </c>
      <c r="F931">
        <f t="shared" si="200"/>
        <v>36.486038312027226</v>
      </c>
      <c r="G931">
        <f t="shared" si="201"/>
        <v>-28.536427871178052</v>
      </c>
      <c r="H931">
        <f t="shared" si="204"/>
        <v>42.461386189054885</v>
      </c>
      <c r="J931">
        <f t="shared" si="203"/>
        <v>59.576848701471718</v>
      </c>
      <c r="L931">
        <f t="shared" ref="L931:L994" si="207">(H931-J931)^2</f>
        <v>292.93905701394596</v>
      </c>
      <c r="N931">
        <f t="shared" si="205"/>
        <v>39.6596545363901</v>
      </c>
      <c r="O931">
        <f t="shared" si="206"/>
        <v>55.645786676559297</v>
      </c>
    </row>
    <row r="932" spans="1:15" x14ac:dyDescent="0.35">
      <c r="A932">
        <v>5936.4989999999998</v>
      </c>
      <c r="B932">
        <v>27.401924133300799</v>
      </c>
      <c r="C932">
        <v>48.5633544921875</v>
      </c>
      <c r="D932">
        <f t="shared" ref="D932:E947" si="208">D931-2*(B931-B932)</f>
        <v>1.0045928955075922</v>
      </c>
      <c r="E932">
        <f t="shared" si="208"/>
        <v>-0.66839599609301104</v>
      </c>
      <c r="F932">
        <f t="shared" si="200"/>
        <v>38.53404019445636</v>
      </c>
      <c r="G932">
        <f t="shared" si="201"/>
        <v>-25.765326223671842</v>
      </c>
      <c r="H932">
        <f t="shared" si="204"/>
        <v>42.920580896787193</v>
      </c>
      <c r="J932">
        <f t="shared" si="203"/>
        <v>56.094108703197556</v>
      </c>
      <c r="L932">
        <f t="shared" si="207"/>
        <v>173.54183486626701</v>
      </c>
      <c r="N932">
        <f t="shared" si="205"/>
        <v>42.724352410536056</v>
      </c>
      <c r="O932">
        <f t="shared" si="206"/>
        <v>55.837652201247948</v>
      </c>
    </row>
    <row r="933" spans="1:15" x14ac:dyDescent="0.35">
      <c r="A933">
        <v>5937.5079999999998</v>
      </c>
      <c r="B933">
        <v>27.391780853271499</v>
      </c>
      <c r="C933">
        <v>48.611930847167997</v>
      </c>
      <c r="D933">
        <f t="shared" si="208"/>
        <v>0.98430633544899138</v>
      </c>
      <c r="E933">
        <f t="shared" si="208"/>
        <v>-0.57124328613201669</v>
      </c>
      <c r="F933">
        <f t="shared" si="200"/>
        <v>44.129617279226373</v>
      </c>
      <c r="G933">
        <f t="shared" si="201"/>
        <v>-19.644105365077237</v>
      </c>
      <c r="H933">
        <f t="shared" si="204"/>
        <v>41.892913959294965</v>
      </c>
      <c r="J933">
        <f t="shared" si="203"/>
        <v>55.01961986268303</v>
      </c>
      <c r="L933">
        <f t="shared" si="207"/>
        <v>172.31040787404305</v>
      </c>
      <c r="N933">
        <f t="shared" si="205"/>
        <v>42.560849656814931</v>
      </c>
      <c r="O933">
        <f t="shared" si="206"/>
        <v>55.896846216666709</v>
      </c>
    </row>
    <row r="934" spans="1:15" x14ac:dyDescent="0.35">
      <c r="A934">
        <v>5938.5140000000001</v>
      </c>
      <c r="B934">
        <v>27.436771392822301</v>
      </c>
      <c r="C934">
        <v>48.5882377624512</v>
      </c>
      <c r="D934">
        <f t="shared" si="208"/>
        <v>1.0742874145505965</v>
      </c>
      <c r="E934">
        <f t="shared" si="208"/>
        <v>-0.61862945556561044</v>
      </c>
      <c r="F934">
        <f t="shared" si="200"/>
        <v>47.939906375443243</v>
      </c>
      <c r="G934">
        <f t="shared" si="201"/>
        <v>-17.758315910349975</v>
      </c>
      <c r="H934">
        <f t="shared" si="204"/>
        <v>43.181562883286929</v>
      </c>
      <c r="J934">
        <f t="shared" si="203"/>
        <v>59.768241136459423</v>
      </c>
      <c r="L934">
        <f t="shared" si="207"/>
        <v>275.11789547426531</v>
      </c>
      <c r="N934">
        <f t="shared" si="205"/>
        <v>40.195540130525444</v>
      </c>
      <c r="O934">
        <f t="shared" si="206"/>
        <v>55.635242791578357</v>
      </c>
    </row>
    <row r="935" spans="1:15" x14ac:dyDescent="0.35">
      <c r="A935">
        <v>5939.5209999999997</v>
      </c>
      <c r="B935">
        <v>27.372016906738299</v>
      </c>
      <c r="C935">
        <v>48.613418579101598</v>
      </c>
      <c r="D935">
        <f t="shared" si="208"/>
        <v>0.94477844238259223</v>
      </c>
      <c r="E935">
        <f t="shared" si="208"/>
        <v>-0.56826782226481498</v>
      </c>
      <c r="F935">
        <f t="shared" si="200"/>
        <v>51.725799980275092</v>
      </c>
      <c r="G935">
        <f t="shared" si="201"/>
        <v>-13.104964042621042</v>
      </c>
      <c r="H935">
        <f t="shared" si="204"/>
        <v>43.88337534301381</v>
      </c>
      <c r="J935">
        <f t="shared" si="203"/>
        <v>52.91944562954555</v>
      </c>
      <c r="L935">
        <f t="shared" si="207"/>
        <v>81.650566223141794</v>
      </c>
      <c r="N935">
        <f t="shared" si="205"/>
        <v>46.448324151370763</v>
      </c>
      <c r="O935">
        <f t="shared" si="206"/>
        <v>56.012545646247489</v>
      </c>
    </row>
    <row r="936" spans="1:15" x14ac:dyDescent="0.35">
      <c r="A936">
        <v>5940.5290000000005</v>
      </c>
      <c r="B936">
        <v>27.3850212097168</v>
      </c>
      <c r="C936">
        <v>48.559482574462898</v>
      </c>
      <c r="D936">
        <f t="shared" si="208"/>
        <v>0.97078704833959506</v>
      </c>
      <c r="E936">
        <f t="shared" si="208"/>
        <v>-0.67613983154221557</v>
      </c>
      <c r="F936">
        <f t="shared" si="200"/>
        <v>51.478081584566475</v>
      </c>
      <c r="G936">
        <f t="shared" si="201"/>
        <v>-9.1289535305152754</v>
      </c>
      <c r="H936">
        <f t="shared" si="204"/>
        <v>43.731149774678528</v>
      </c>
      <c r="J936">
        <f t="shared" si="203"/>
        <v>54.30229749814275</v>
      </c>
      <c r="L936">
        <f t="shared" si="207"/>
        <v>111.7491641913028</v>
      </c>
      <c r="N936">
        <f t="shared" si="205"/>
        <v>45.047108786087506</v>
      </c>
      <c r="O936">
        <f t="shared" si="206"/>
        <v>55.936363789586771</v>
      </c>
    </row>
    <row r="937" spans="1:15" x14ac:dyDescent="0.35">
      <c r="A937">
        <v>5941.5379999999996</v>
      </c>
      <c r="B937">
        <v>27.347053527831999</v>
      </c>
      <c r="C937">
        <v>48.575126647949197</v>
      </c>
      <c r="D937">
        <f t="shared" si="208"/>
        <v>0.89485168456999276</v>
      </c>
      <c r="E937">
        <f t="shared" si="208"/>
        <v>-0.64485168456961617</v>
      </c>
      <c r="F937">
        <f t="shared" si="200"/>
        <v>51.09236127887484</v>
      </c>
      <c r="G937">
        <f t="shared" si="201"/>
        <v>-10.278595732490899</v>
      </c>
      <c r="H937">
        <f t="shared" si="204"/>
        <v>42.410461107252395</v>
      </c>
      <c r="J937">
        <f t="shared" si="203"/>
        <v>50.254306163501262</v>
      </c>
      <c r="L937">
        <f t="shared" si="207"/>
        <v>61.525905266439793</v>
      </c>
      <c r="N937">
        <f t="shared" si="205"/>
        <v>47.393843961563405</v>
      </c>
      <c r="O937">
        <f t="shared" si="206"/>
        <v>56.159369234076145</v>
      </c>
    </row>
    <row r="938" spans="1:15" x14ac:dyDescent="0.35">
      <c r="A938">
        <v>5942.549</v>
      </c>
      <c r="B938">
        <v>27.5030841827393</v>
      </c>
      <c r="C938">
        <v>48.586750030517599</v>
      </c>
      <c r="D938">
        <f t="shared" si="208"/>
        <v>1.2069129943845951</v>
      </c>
      <c r="E938">
        <f t="shared" si="208"/>
        <v>-0.62160491943281215</v>
      </c>
      <c r="F938">
        <f t="shared" si="200"/>
        <v>50.647418806503616</v>
      </c>
      <c r="G938">
        <f t="shared" si="201"/>
        <v>-13.099819031751831</v>
      </c>
      <c r="H938">
        <f t="shared" si="204"/>
        <v>41.047346341026092</v>
      </c>
      <c r="J938">
        <f t="shared" si="203"/>
        <v>66.686881796433994</v>
      </c>
      <c r="L938">
        <f t="shared" si="207"/>
        <v>657.38577836911884</v>
      </c>
      <c r="N938">
        <f t="shared" si="205"/>
        <v>34.01019504471914</v>
      </c>
      <c r="O938">
        <f t="shared" si="206"/>
        <v>55.254092139788114</v>
      </c>
    </row>
    <row r="939" spans="1:15" x14ac:dyDescent="0.35">
      <c r="A939">
        <v>5943.5510000000004</v>
      </c>
      <c r="B939">
        <v>27.347053527831999</v>
      </c>
      <c r="C939">
        <v>48.4992866516113</v>
      </c>
      <c r="D939">
        <f t="shared" si="208"/>
        <v>0.89485168456999276</v>
      </c>
      <c r="E939">
        <f t="shared" si="208"/>
        <v>-0.79653167724541163</v>
      </c>
      <c r="F939">
        <f t="shared" si="200"/>
        <v>51.835064588423769</v>
      </c>
      <c r="G939">
        <f t="shared" si="201"/>
        <v>-10.444106225434073</v>
      </c>
      <c r="H939">
        <f t="shared" si="204"/>
        <v>39.69416300575196</v>
      </c>
      <c r="J939">
        <f t="shared" si="203"/>
        <v>50.254306163501262</v>
      </c>
      <c r="L939">
        <f t="shared" si="207"/>
        <v>111.5166235121594</v>
      </c>
      <c r="N939">
        <f t="shared" si="205"/>
        <v>44.358370990636715</v>
      </c>
      <c r="O939">
        <f t="shared" si="206"/>
        <v>56.159369234076145</v>
      </c>
    </row>
    <row r="940" spans="1:15" x14ac:dyDescent="0.35">
      <c r="A940">
        <v>5944.5609999999997</v>
      </c>
      <c r="B940">
        <v>27.403743743896499</v>
      </c>
      <c r="C940">
        <v>48.493026733398402</v>
      </c>
      <c r="D940">
        <f t="shared" si="208"/>
        <v>1.0082321166989914</v>
      </c>
      <c r="E940">
        <f t="shared" si="208"/>
        <v>-0.80905151367120709</v>
      </c>
      <c r="F940">
        <f t="shared" si="200"/>
        <v>50.065603492637941</v>
      </c>
      <c r="G940">
        <f t="shared" si="201"/>
        <v>-9.1218979105316969</v>
      </c>
      <c r="H940">
        <f t="shared" si="204"/>
        <v>39.133999067488844</v>
      </c>
      <c r="J940">
        <f t="shared" si="203"/>
        <v>56.286621365114179</v>
      </c>
      <c r="L940">
        <f t="shared" si="207"/>
        <v>294.21245168499382</v>
      </c>
      <c r="N940">
        <f t="shared" si="205"/>
        <v>38.814473789642562</v>
      </c>
      <c r="O940">
        <f t="shared" si="206"/>
        <v>55.827046602522188</v>
      </c>
    </row>
    <row r="941" spans="1:15" x14ac:dyDescent="0.35">
      <c r="A941">
        <v>5945.567</v>
      </c>
      <c r="B941">
        <v>27.380599975585898</v>
      </c>
      <c r="C941">
        <v>48.602394104003899</v>
      </c>
      <c r="D941">
        <f t="shared" si="208"/>
        <v>0.96194458007779104</v>
      </c>
      <c r="E941">
        <f t="shared" si="208"/>
        <v>-0.59031677246021275</v>
      </c>
      <c r="F941">
        <f t="shared" si="200"/>
        <v>48.609932750796851</v>
      </c>
      <c r="G941">
        <f t="shared" si="201"/>
        <v>-12.135394878884746</v>
      </c>
      <c r="H941">
        <f t="shared" si="204"/>
        <v>38.611371464359607</v>
      </c>
      <c r="J941">
        <f t="shared" si="203"/>
        <v>53.832574437133786</v>
      </c>
      <c r="L941">
        <f t="shared" si="207"/>
        <v>231.6850199383895</v>
      </c>
      <c r="N941">
        <f t="shared" si="205"/>
        <v>40.138873136784206</v>
      </c>
      <c r="O941">
        <f t="shared" si="206"/>
        <v>55.962241018895732</v>
      </c>
    </row>
    <row r="942" spans="1:15" x14ac:dyDescent="0.35">
      <c r="A942">
        <v>5946.58</v>
      </c>
      <c r="B942">
        <v>27.4071254730225</v>
      </c>
      <c r="C942">
        <v>48.517166137695298</v>
      </c>
      <c r="D942">
        <f t="shared" si="208"/>
        <v>1.0149955749509942</v>
      </c>
      <c r="E942">
        <f t="shared" si="208"/>
        <v>-0.76077270507741446</v>
      </c>
      <c r="F942">
        <f t="shared" si="200"/>
        <v>46.030950568212155</v>
      </c>
      <c r="G942">
        <f t="shared" si="201"/>
        <v>-11.541619084690012</v>
      </c>
      <c r="H942">
        <f t="shared" si="204"/>
        <v>36.951307361336312</v>
      </c>
      <c r="J942">
        <f t="shared" si="203"/>
        <v>56.644210148140388</v>
      </c>
      <c r="L942">
        <f t="shared" si="207"/>
        <v>387.81042017051573</v>
      </c>
      <c r="N942">
        <f t="shared" si="205"/>
        <v>36.405387642325813</v>
      </c>
      <c r="O942">
        <f t="shared" si="206"/>
        <v>55.807346894960865</v>
      </c>
    </row>
    <row r="943" spans="1:15" x14ac:dyDescent="0.35">
      <c r="A943">
        <v>5947.5820000000003</v>
      </c>
      <c r="B943">
        <v>27.4292297363281</v>
      </c>
      <c r="C943">
        <v>48.567081451416001</v>
      </c>
      <c r="D943">
        <f t="shared" si="208"/>
        <v>1.0592041015621945</v>
      </c>
      <c r="E943">
        <f t="shared" si="208"/>
        <v>-0.66094207763600821</v>
      </c>
      <c r="F943">
        <f t="shared" si="200"/>
        <v>43.366583069042306</v>
      </c>
      <c r="G943">
        <f t="shared" si="201"/>
        <v>-12.612161297038472</v>
      </c>
      <c r="H943">
        <f t="shared" si="204"/>
        <v>34.992399804327512</v>
      </c>
      <c r="J943">
        <f t="shared" si="203"/>
        <v>58.975344442789556</v>
      </c>
      <c r="L943">
        <f t="shared" si="207"/>
        <v>575.18163353153534</v>
      </c>
      <c r="N943">
        <f t="shared" si="205"/>
        <v>33.036503307264454</v>
      </c>
      <c r="O943">
        <f t="shared" si="206"/>
        <v>55.678923784196314</v>
      </c>
    </row>
    <row r="944" spans="1:15" x14ac:dyDescent="0.35">
      <c r="A944">
        <v>5948.5919999999996</v>
      </c>
      <c r="B944">
        <v>27.292442321777301</v>
      </c>
      <c r="C944">
        <v>48.621166229247997</v>
      </c>
      <c r="D944">
        <f t="shared" si="208"/>
        <v>0.78562927246059644</v>
      </c>
      <c r="E944">
        <f t="shared" si="208"/>
        <v>-0.55277252197201676</v>
      </c>
      <c r="F944">
        <f t="shared" si="200"/>
        <v>40.965389002826399</v>
      </c>
      <c r="G944">
        <f t="shared" si="201"/>
        <v>-18.174657387605158</v>
      </c>
      <c r="H944">
        <f t="shared" si="204"/>
        <v>33.058002950672204</v>
      </c>
      <c r="J944">
        <f t="shared" si="203"/>
        <v>44.374908417047031</v>
      </c>
      <c r="L944">
        <f t="shared" si="207"/>
        <v>128.07234933486444</v>
      </c>
      <c r="N944">
        <f t="shared" si="205"/>
        <v>42.07837476209906</v>
      </c>
      <c r="O944">
        <f t="shared" si="206"/>
        <v>56.483267582513193</v>
      </c>
    </row>
    <row r="945" spans="1:15" x14ac:dyDescent="0.35">
      <c r="A945">
        <v>5949.5969999999998</v>
      </c>
      <c r="B945">
        <v>27.306745529174801</v>
      </c>
      <c r="C945">
        <v>48.604480743408203</v>
      </c>
      <c r="D945">
        <f t="shared" si="208"/>
        <v>0.81423568725559647</v>
      </c>
      <c r="E945">
        <f t="shared" si="208"/>
        <v>-0.58614349365160479</v>
      </c>
      <c r="F945">
        <f t="shared" si="200"/>
        <v>41.062321015948264</v>
      </c>
      <c r="G945">
        <f t="shared" si="201"/>
        <v>-16.413050630319709</v>
      </c>
      <c r="H945">
        <f t="shared" si="204"/>
        <v>32.090112773865563</v>
      </c>
      <c r="J945">
        <f t="shared" si="203"/>
        <v>45.921325249445026</v>
      </c>
      <c r="L945">
        <f t="shared" si="207"/>
        <v>191.30243854462498</v>
      </c>
      <c r="N945">
        <f t="shared" si="205"/>
        <v>39.411331726353289</v>
      </c>
      <c r="O945">
        <f t="shared" si="206"/>
        <v>56.398074867271049</v>
      </c>
    </row>
    <row r="946" spans="1:15" x14ac:dyDescent="0.35">
      <c r="A946">
        <v>5950.6090000000004</v>
      </c>
      <c r="B946">
        <v>27.257595062255898</v>
      </c>
      <c r="C946">
        <v>48.592262268066399</v>
      </c>
      <c r="D946">
        <f t="shared" si="208"/>
        <v>0.71593475341779111</v>
      </c>
      <c r="E946">
        <f t="shared" si="208"/>
        <v>-0.61058044433521275</v>
      </c>
      <c r="F946">
        <f t="shared" si="200"/>
        <v>39.663524668954679</v>
      </c>
      <c r="G946">
        <f t="shared" si="201"/>
        <v>-10.422634163424512</v>
      </c>
      <c r="H946">
        <f t="shared" si="204"/>
        <v>30.74909065263445</v>
      </c>
      <c r="J946">
        <f t="shared" si="203"/>
        <v>40.587705795583616</v>
      </c>
      <c r="L946">
        <f t="shared" si="207"/>
        <v>96.798347931068648</v>
      </c>
      <c r="N946">
        <f t="shared" si="205"/>
        <v>42.949571180672244</v>
      </c>
      <c r="O946">
        <f t="shared" si="206"/>
        <v>56.69190607359473</v>
      </c>
    </row>
    <row r="947" spans="1:15" x14ac:dyDescent="0.35">
      <c r="A947">
        <v>5951.616</v>
      </c>
      <c r="B947">
        <v>27.215467453002901</v>
      </c>
      <c r="C947">
        <v>48.572742462158203</v>
      </c>
      <c r="D947">
        <f t="shared" si="208"/>
        <v>0.63167953491179674</v>
      </c>
      <c r="E947">
        <f t="shared" si="208"/>
        <v>-0.64962005615160479</v>
      </c>
      <c r="F947">
        <f t="shared" si="200"/>
        <v>38.109994622233096</v>
      </c>
      <c r="G947">
        <f t="shared" si="201"/>
        <v>-10.104847771595566</v>
      </c>
      <c r="H947">
        <f t="shared" si="204"/>
        <v>28.862428633076028</v>
      </c>
      <c r="J947">
        <f t="shared" si="203"/>
        <v>35.971749712657989</v>
      </c>
      <c r="L947">
        <f t="shared" si="207"/>
        <v>50.542446212588409</v>
      </c>
      <c r="N947">
        <f t="shared" si="205"/>
        <v>45.691568331568909</v>
      </c>
      <c r="O947">
        <f t="shared" si="206"/>
        <v>56.946200920821077</v>
      </c>
    </row>
    <row r="948" spans="1:15" x14ac:dyDescent="0.35">
      <c r="A948">
        <v>5952.6229999999996</v>
      </c>
      <c r="B948">
        <v>27.1876411437988</v>
      </c>
      <c r="C948">
        <v>48.490345001220703</v>
      </c>
      <c r="D948">
        <f t="shared" ref="D948:E963" si="209">D947-2*(B947-B948)</f>
        <v>0.57602691650359361</v>
      </c>
      <c r="E948">
        <f t="shared" si="209"/>
        <v>-0.81441497802660479</v>
      </c>
      <c r="F948">
        <f t="shared" si="200"/>
        <v>37.417422045396357</v>
      </c>
      <c r="G948">
        <f t="shared" si="201"/>
        <v>-9.0636479696756567</v>
      </c>
      <c r="H948">
        <f t="shared" si="204"/>
        <v>28.175979867107394</v>
      </c>
      <c r="J948">
        <f t="shared" si="203"/>
        <v>32.900021370331466</v>
      </c>
      <c r="L948">
        <f t="shared" si="207"/>
        <v>22.316568124183547</v>
      </c>
      <c r="N948">
        <f t="shared" si="205"/>
        <v>48.91434594433855</v>
      </c>
      <c r="O948">
        <f t="shared" si="206"/>
        <v>57.115423650738748</v>
      </c>
    </row>
    <row r="949" spans="1:15" x14ac:dyDescent="0.35">
      <c r="A949">
        <v>5953.6319999999996</v>
      </c>
      <c r="B949">
        <v>27.276319503784201</v>
      </c>
      <c r="C949">
        <v>48.540706634521499</v>
      </c>
      <c r="D949">
        <f t="shared" si="209"/>
        <v>0.75338363647439621</v>
      </c>
      <c r="E949">
        <f t="shared" si="209"/>
        <v>-0.71369171142501386</v>
      </c>
      <c r="F949">
        <f t="shared" si="200"/>
        <v>37.009487257852065</v>
      </c>
      <c r="G949">
        <f t="shared" si="201"/>
        <v>-9.5953949622238035</v>
      </c>
      <c r="H949">
        <f t="shared" si="204"/>
        <v>28.251764678047387</v>
      </c>
      <c r="J949">
        <f t="shared" si="203"/>
        <v>42.626150340868939</v>
      </c>
      <c r="L949">
        <f t="shared" si="207"/>
        <v>206.62296318352981</v>
      </c>
      <c r="N949">
        <f t="shared" si="205"/>
        <v>37.499838475729256</v>
      </c>
      <c r="O949">
        <f t="shared" si="206"/>
        <v>56.579607356945282</v>
      </c>
    </row>
    <row r="950" spans="1:15" x14ac:dyDescent="0.35">
      <c r="A950">
        <v>5954.6390000000001</v>
      </c>
      <c r="B950">
        <v>27.168916702270501</v>
      </c>
      <c r="C950">
        <v>48.508670806884801</v>
      </c>
      <c r="D950">
        <f t="shared" si="209"/>
        <v>0.53857803344699562</v>
      </c>
      <c r="E950">
        <f t="shared" si="209"/>
        <v>-0.77776336669840873</v>
      </c>
      <c r="F950">
        <f t="shared" si="200"/>
        <v>37.006338862789001</v>
      </c>
      <c r="G950">
        <f t="shared" si="201"/>
        <v>-12.343459039175087</v>
      </c>
      <c r="H950">
        <f t="shared" si="204"/>
        <v>27.22496696008804</v>
      </c>
      <c r="J950">
        <f t="shared" si="203"/>
        <v>30.822746291723938</v>
      </c>
      <c r="L950">
        <f t="shared" si="207"/>
        <v>12.944016119146452</v>
      </c>
      <c r="N950">
        <f t="shared" si="205"/>
        <v>50.549716604376506</v>
      </c>
      <c r="O950">
        <f t="shared" si="206"/>
        <v>57.229861556834869</v>
      </c>
    </row>
    <row r="951" spans="1:15" x14ac:dyDescent="0.35">
      <c r="A951">
        <v>5955.6459999999997</v>
      </c>
      <c r="B951">
        <v>27.288021087646499</v>
      </c>
      <c r="C951">
        <v>48.516719818115199</v>
      </c>
      <c r="D951">
        <f t="shared" si="209"/>
        <v>0.77678680419899138</v>
      </c>
      <c r="E951">
        <f t="shared" si="209"/>
        <v>-0.76166534423761334</v>
      </c>
      <c r="F951">
        <f t="shared" si="200"/>
        <v>35.543336348119432</v>
      </c>
      <c r="G951">
        <f t="shared" si="201"/>
        <v>-10.59496050867136</v>
      </c>
      <c r="H951">
        <f t="shared" si="204"/>
        <v>27.024940051580174</v>
      </c>
      <c r="J951">
        <f t="shared" si="203"/>
        <v>43.895953087410966</v>
      </c>
      <c r="L951">
        <f t="shared" si="207"/>
        <v>284.63108085517251</v>
      </c>
      <c r="N951">
        <f t="shared" si="205"/>
        <v>34.790678607687994</v>
      </c>
      <c r="O951">
        <f t="shared" si="206"/>
        <v>56.509653421154191</v>
      </c>
    </row>
    <row r="952" spans="1:15" x14ac:dyDescent="0.35">
      <c r="A952">
        <v>5956.6549999999997</v>
      </c>
      <c r="B952">
        <v>27.277879714965799</v>
      </c>
      <c r="C952">
        <v>48.581085205078097</v>
      </c>
      <c r="D952">
        <f t="shared" si="209"/>
        <v>0.7565040588375922</v>
      </c>
      <c r="E952">
        <f t="shared" si="209"/>
        <v>-0.63293457031181788</v>
      </c>
      <c r="F952">
        <f t="shared" si="200"/>
        <v>36.487316267125053</v>
      </c>
      <c r="G952">
        <f t="shared" si="201"/>
        <v>-8.6173245672397805</v>
      </c>
      <c r="H952">
        <f t="shared" si="204"/>
        <v>26.440216931015172</v>
      </c>
      <c r="J952">
        <f t="shared" si="203"/>
        <v>42.795638985897554</v>
      </c>
      <c r="L952">
        <f t="shared" si="207"/>
        <v>267.49983059333306</v>
      </c>
      <c r="N952">
        <f t="shared" si="205"/>
        <v>34.950528846655416</v>
      </c>
      <c r="O952">
        <f t="shared" si="206"/>
        <v>56.570270160420918</v>
      </c>
    </row>
    <row r="953" spans="1:15" x14ac:dyDescent="0.35">
      <c r="A953">
        <v>5957.6710000000003</v>
      </c>
      <c r="B953">
        <v>27.302843093872099</v>
      </c>
      <c r="C953">
        <v>48.545326232910199</v>
      </c>
      <c r="D953">
        <f t="shared" si="209"/>
        <v>0.80643081665019167</v>
      </c>
      <c r="E953">
        <f t="shared" si="209"/>
        <v>-0.70445251464761327</v>
      </c>
      <c r="F953">
        <f t="shared" si="200"/>
        <v>29.717354228525053</v>
      </c>
      <c r="G953">
        <f t="shared" si="201"/>
        <v>-11.893336578798451</v>
      </c>
      <c r="H953">
        <f t="shared" si="204"/>
        <v>25.118690767754892</v>
      </c>
      <c r="J953">
        <f t="shared" si="203"/>
        <v>45.499869419266226</v>
      </c>
      <c r="L953">
        <f t="shared" si="207"/>
        <v>415.39244322482136</v>
      </c>
      <c r="N953">
        <f t="shared" si="205"/>
        <v>31.14797977598953</v>
      </c>
      <c r="O953">
        <f t="shared" si="206"/>
        <v>56.421293035733363</v>
      </c>
    </row>
    <row r="954" spans="1:15" x14ac:dyDescent="0.35">
      <c r="A954">
        <v>5958.6719999999996</v>
      </c>
      <c r="B954">
        <v>27.227169036865199</v>
      </c>
      <c r="C954">
        <v>48.501071929931598</v>
      </c>
      <c r="D954">
        <f t="shared" si="209"/>
        <v>0.6550827026363919</v>
      </c>
      <c r="E954">
        <f t="shared" si="209"/>
        <v>-0.79296112060481505</v>
      </c>
      <c r="F954">
        <f t="shared" si="200"/>
        <v>29.829072195229173</v>
      </c>
      <c r="G954">
        <f t="shared" si="201"/>
        <v>-9.4828309583273693</v>
      </c>
      <c r="H954">
        <f t="shared" si="204"/>
        <v>24.245162374780207</v>
      </c>
      <c r="J954">
        <f t="shared" si="203"/>
        <v>37.258050207405155</v>
      </c>
      <c r="L954">
        <f t="shared" si="207"/>
        <v>169.3352497444784</v>
      </c>
      <c r="N954">
        <f t="shared" si="205"/>
        <v>37.010841955077005</v>
      </c>
      <c r="O954">
        <f t="shared" si="206"/>
        <v>56.875338117552907</v>
      </c>
    </row>
    <row r="955" spans="1:15" x14ac:dyDescent="0.35">
      <c r="A955">
        <v>5959.6850000000004</v>
      </c>
      <c r="B955">
        <v>27.2204074859619</v>
      </c>
      <c r="C955">
        <v>48.517910003662102</v>
      </c>
      <c r="D955">
        <f t="shared" si="209"/>
        <v>0.64155960082979391</v>
      </c>
      <c r="E955">
        <f t="shared" si="209"/>
        <v>-0.7592849731438065</v>
      </c>
      <c r="F955">
        <f t="shared" si="200"/>
        <v>26.613355304955277</v>
      </c>
      <c r="G955">
        <f t="shared" si="201"/>
        <v>-6.3081305802018832</v>
      </c>
      <c r="H955">
        <f t="shared" si="204"/>
        <v>22.304038160113095</v>
      </c>
      <c r="J955">
        <f t="shared" si="203"/>
        <v>36.515175224007379</v>
      </c>
      <c r="L955">
        <f t="shared" si="207"/>
        <v>201.95641664878985</v>
      </c>
      <c r="N955">
        <f t="shared" si="205"/>
        <v>34.76534079026333</v>
      </c>
      <c r="O955">
        <f t="shared" si="206"/>
        <v>56.916263394357451</v>
      </c>
    </row>
    <row r="956" spans="1:15" x14ac:dyDescent="0.35">
      <c r="A956">
        <v>5960.6850000000004</v>
      </c>
      <c r="B956">
        <v>27.249532699585</v>
      </c>
      <c r="C956">
        <v>48.578403472900398</v>
      </c>
      <c r="D956">
        <f t="shared" si="209"/>
        <v>0.69981002807599424</v>
      </c>
      <c r="E956">
        <f t="shared" si="209"/>
        <v>-0.63829803466721557</v>
      </c>
      <c r="F956">
        <f t="shared" si="200"/>
        <v>22.279266652606594</v>
      </c>
      <c r="G956">
        <f t="shared" si="201"/>
        <v>-11.008864529094208</v>
      </c>
      <c r="H956">
        <f t="shared" si="204"/>
        <v>20.59967146580798</v>
      </c>
      <c r="J956">
        <f t="shared" si="203"/>
        <v>39.70749883400407</v>
      </c>
      <c r="L956">
        <f t="shared" si="207"/>
        <v>365.10906673278356</v>
      </c>
      <c r="N956">
        <f t="shared" si="205"/>
        <v>29.436090709421794</v>
      </c>
      <c r="O956">
        <f t="shared" si="206"/>
        <v>56.740397023422084</v>
      </c>
    </row>
    <row r="957" spans="1:15" x14ac:dyDescent="0.35">
      <c r="A957">
        <v>5961.6859999999997</v>
      </c>
      <c r="B957">
        <v>27.244331359863299</v>
      </c>
      <c r="C957">
        <v>48.505096435546903</v>
      </c>
      <c r="D957">
        <f t="shared" si="209"/>
        <v>0.68940734863259223</v>
      </c>
      <c r="E957">
        <f t="shared" si="209"/>
        <v>-0.78491210937420419</v>
      </c>
      <c r="F957">
        <f t="shared" si="200"/>
        <v>13.991130575318918</v>
      </c>
      <c r="G957">
        <f t="shared" si="201"/>
        <v>-10.062240594813407</v>
      </c>
      <c r="H957">
        <f t="shared" si="204"/>
        <v>18.474108893434767</v>
      </c>
      <c r="J957">
        <f t="shared" si="203"/>
        <v>39.138844024782934</v>
      </c>
      <c r="L957">
        <f t="shared" si="207"/>
        <v>427.03127804877511</v>
      </c>
      <c r="N957">
        <f t="shared" si="205"/>
        <v>26.797087280948357</v>
      </c>
      <c r="O957">
        <f t="shared" si="206"/>
        <v>56.771724441889155</v>
      </c>
    </row>
    <row r="958" spans="1:15" x14ac:dyDescent="0.35">
      <c r="A958">
        <v>5962.6859999999997</v>
      </c>
      <c r="B958">
        <v>27.294002532958999</v>
      </c>
      <c r="C958">
        <v>48.460990905761697</v>
      </c>
      <c r="D958">
        <f t="shared" si="209"/>
        <v>0.78874969482399138</v>
      </c>
      <c r="E958">
        <f t="shared" si="209"/>
        <v>-0.87312316894461617</v>
      </c>
      <c r="F958">
        <f t="shared" si="200"/>
        <v>5.1425106705605028</v>
      </c>
      <c r="G958">
        <f t="shared" si="201"/>
        <v>-13.27204384572941</v>
      </c>
      <c r="H958">
        <f t="shared" si="204"/>
        <v>17.902153457897747</v>
      </c>
      <c r="J958">
        <f t="shared" si="203"/>
        <v>44.543820414267799</v>
      </c>
      <c r="L958">
        <f t="shared" si="207"/>
        <v>709.77841821413995</v>
      </c>
      <c r="N958">
        <f t="shared" si="205"/>
        <v>22.6968752893053</v>
      </c>
      <c r="O958">
        <f t="shared" si="206"/>
        <v>56.473962153744736</v>
      </c>
    </row>
    <row r="959" spans="1:15" x14ac:dyDescent="0.35">
      <c r="A959">
        <v>5963.6949999999997</v>
      </c>
      <c r="B959">
        <v>27.235231399536101</v>
      </c>
      <c r="C959">
        <v>48.523422241210902</v>
      </c>
      <c r="D959">
        <f t="shared" si="209"/>
        <v>0.67120742797819588</v>
      </c>
      <c r="E959">
        <f t="shared" si="209"/>
        <v>-0.74826049804620709</v>
      </c>
      <c r="F959">
        <f t="shared" si="200"/>
        <v>0.96190181057343871</v>
      </c>
      <c r="G959">
        <f t="shared" si="201"/>
        <v>-13.111985241992514</v>
      </c>
      <c r="H959">
        <f t="shared" si="204"/>
        <v>17.470193823826648</v>
      </c>
      <c r="J959">
        <f t="shared" si="203"/>
        <v>38.142446999836686</v>
      </c>
      <c r="L959">
        <f t="shared" si="207"/>
        <v>427.34205137305713</v>
      </c>
      <c r="N959">
        <f t="shared" si="205"/>
        <v>26.028010262714442</v>
      </c>
      <c r="O959">
        <f t="shared" si="206"/>
        <v>56.826616348285917</v>
      </c>
    </row>
    <row r="960" spans="1:15" x14ac:dyDescent="0.35">
      <c r="A960">
        <v>5964.7060000000001</v>
      </c>
      <c r="B960">
        <v>27.2055854797363</v>
      </c>
      <c r="C960">
        <v>48.498390197753899</v>
      </c>
      <c r="D960">
        <f t="shared" si="209"/>
        <v>0.61191558837859361</v>
      </c>
      <c r="E960">
        <f t="shared" si="209"/>
        <v>-0.79832458496021275</v>
      </c>
      <c r="F960">
        <f t="shared" si="200"/>
        <v>-0.18129248122936481</v>
      </c>
      <c r="G960">
        <f t="shared" si="201"/>
        <v>-16.986906323818481</v>
      </c>
      <c r="H960">
        <f t="shared" si="204"/>
        <v>16.522291178529485</v>
      </c>
      <c r="J960">
        <f t="shared" si="203"/>
        <v>34.882971487907092</v>
      </c>
      <c r="L960">
        <f t="shared" si="207"/>
        <v>337.11458142316656</v>
      </c>
      <c r="N960">
        <f t="shared" si="205"/>
        <v>27.000931978721066</v>
      </c>
      <c r="O960">
        <f t="shared" si="206"/>
        <v>57.006182144071992</v>
      </c>
    </row>
    <row r="961" spans="1:15" x14ac:dyDescent="0.35">
      <c r="A961">
        <v>5965.7179999999998</v>
      </c>
      <c r="B961">
        <v>27.219886779785199</v>
      </c>
      <c r="C961">
        <v>48.437450408935497</v>
      </c>
      <c r="D961">
        <f t="shared" si="209"/>
        <v>0.64051818847639197</v>
      </c>
      <c r="E961">
        <f t="shared" si="209"/>
        <v>-0.92020416259701676</v>
      </c>
      <c r="F961">
        <f t="shared" si="200"/>
        <v>-1.9373571274441836</v>
      </c>
      <c r="G961">
        <f t="shared" si="201"/>
        <v>-16.797015136323797</v>
      </c>
      <c r="H961">
        <f t="shared" si="204"/>
        <v>15.469995978071099</v>
      </c>
      <c r="J961">
        <f t="shared" si="203"/>
        <v>36.457922178104745</v>
      </c>
      <c r="L961">
        <f t="shared" si="207"/>
        <v>440.49304617805888</v>
      </c>
      <c r="N961">
        <f t="shared" si="205"/>
        <v>24.152313324419026</v>
      </c>
      <c r="O961">
        <f t="shared" si="206"/>
        <v>56.919417487312309</v>
      </c>
    </row>
    <row r="962" spans="1:15" x14ac:dyDescent="0.35">
      <c r="A962">
        <v>5966.7219999999998</v>
      </c>
      <c r="B962">
        <v>27.243812561035199</v>
      </c>
      <c r="C962">
        <v>48.520145416259801</v>
      </c>
      <c r="D962">
        <f t="shared" si="209"/>
        <v>0.68836975097639197</v>
      </c>
      <c r="E962">
        <f t="shared" si="209"/>
        <v>-0.75481414794840873</v>
      </c>
      <c r="F962">
        <f t="shared" si="200"/>
        <v>-1.2444890190405022</v>
      </c>
      <c r="G962">
        <f t="shared" si="201"/>
        <v>-15.72141217527405</v>
      </c>
      <c r="H962">
        <f t="shared" si="204"/>
        <v>15.154312461491605</v>
      </c>
      <c r="J962">
        <f t="shared" si="203"/>
        <v>39.082090071860975</v>
      </c>
      <c r="L962">
        <f t="shared" si="207"/>
        <v>572.5385413712936</v>
      </c>
      <c r="N962">
        <f t="shared" si="205"/>
        <v>22.014785571266817</v>
      </c>
      <c r="O962">
        <f t="shared" si="206"/>
        <v>56.774851039614198</v>
      </c>
    </row>
    <row r="963" spans="1:15" x14ac:dyDescent="0.35">
      <c r="A963">
        <v>5967.7259999999997</v>
      </c>
      <c r="B963">
        <v>27.2250881195068</v>
      </c>
      <c r="C963">
        <v>48.449520111083999</v>
      </c>
      <c r="D963">
        <f t="shared" si="209"/>
        <v>0.65092086791959503</v>
      </c>
      <c r="E963">
        <f t="shared" si="209"/>
        <v>-0.89606475830001386</v>
      </c>
      <c r="F963">
        <f t="shared" si="200"/>
        <v>2.7802980657874929</v>
      </c>
      <c r="G963">
        <f t="shared" si="201"/>
        <v>-15.101672569351965</v>
      </c>
      <c r="H963">
        <f t="shared" si="204"/>
        <v>14.285831994358572</v>
      </c>
      <c r="J963">
        <f t="shared" si="203"/>
        <v>37.029538754447699</v>
      </c>
      <c r="L963">
        <f t="shared" si="207"/>
        <v>517.27619718892379</v>
      </c>
      <c r="N963">
        <f t="shared" si="205"/>
        <v>21.947110161051448</v>
      </c>
      <c r="O963">
        <f t="shared" si="206"/>
        <v>56.887926903922477</v>
      </c>
    </row>
    <row r="964" spans="1:15" x14ac:dyDescent="0.35">
      <c r="A964">
        <v>5968.7330000000002</v>
      </c>
      <c r="B964">
        <v>27.159296035766602</v>
      </c>
      <c r="C964">
        <v>48.497795104980497</v>
      </c>
      <c r="D964">
        <f t="shared" ref="D964:E979" si="210">D963-2*(B963-B964)</f>
        <v>0.51933670043919733</v>
      </c>
      <c r="E964">
        <f t="shared" si="210"/>
        <v>-0.79951477050701669</v>
      </c>
      <c r="F964">
        <f t="shared" si="200"/>
        <v>2.6597008791210488</v>
      </c>
      <c r="G964">
        <f t="shared" si="201"/>
        <v>-16.66412135181406</v>
      </c>
      <c r="H964">
        <f t="shared" si="204"/>
        <v>13.222686767080896</v>
      </c>
      <c r="J964">
        <f t="shared" si="203"/>
        <v>29.752196397101052</v>
      </c>
      <c r="L964">
        <f t="shared" si="207"/>
        <v>273.22468860892911</v>
      </c>
      <c r="N964">
        <f t="shared" si="205"/>
        <v>25.460720869329311</v>
      </c>
      <c r="O964">
        <f t="shared" si="206"/>
        <v>57.288838574165752</v>
      </c>
    </row>
    <row r="965" spans="1:15" x14ac:dyDescent="0.35">
      <c r="A965">
        <v>5969.74</v>
      </c>
      <c r="B965">
        <v>27.2006435394287</v>
      </c>
      <c r="C965">
        <v>48.5126953125</v>
      </c>
      <c r="D965">
        <f t="shared" si="210"/>
        <v>0.60203170776339476</v>
      </c>
      <c r="E965">
        <f t="shared" si="210"/>
        <v>-0.76971435546801104</v>
      </c>
      <c r="F965">
        <f t="shared" si="200"/>
        <v>7.8665500068079144</v>
      </c>
      <c r="G965">
        <f t="shared" si="201"/>
        <v>-17.472205863072109</v>
      </c>
      <c r="H965">
        <f t="shared" si="204"/>
        <v>13.156737728976625</v>
      </c>
      <c r="J965">
        <f t="shared" si="203"/>
        <v>34.337616522056301</v>
      </c>
      <c r="L965">
        <f t="shared" si="207"/>
        <v>448.62962644713247</v>
      </c>
      <c r="N965">
        <f t="shared" si="205"/>
        <v>21.853895001403099</v>
      </c>
      <c r="O965">
        <f t="shared" si="206"/>
        <v>57.036225964947633</v>
      </c>
    </row>
    <row r="966" spans="1:15" x14ac:dyDescent="0.35">
      <c r="A966">
        <v>5970.741</v>
      </c>
      <c r="B966">
        <v>27.2066249847412</v>
      </c>
      <c r="C966">
        <v>48.465908050537102</v>
      </c>
      <c r="D966">
        <f t="shared" si="210"/>
        <v>0.61399459838839476</v>
      </c>
      <c r="E966">
        <f t="shared" si="210"/>
        <v>-0.8632888793938065</v>
      </c>
      <c r="F966">
        <f t="shared" si="200"/>
        <v>8.4457495199328623</v>
      </c>
      <c r="G966">
        <f t="shared" si="201"/>
        <v>-19.036377604444031</v>
      </c>
      <c r="H966">
        <f t="shared" si="204"/>
        <v>13.692530928128269</v>
      </c>
      <c r="J966">
        <f t="shared" si="203"/>
        <v>34.997610232135521</v>
      </c>
      <c r="L966">
        <f t="shared" si="207"/>
        <v>453.9064041500381</v>
      </c>
      <c r="N966">
        <f t="shared" si="205"/>
        <v>22.300735159671195</v>
      </c>
      <c r="O966">
        <f t="shared" si="206"/>
        <v>56.999866650287814</v>
      </c>
    </row>
    <row r="967" spans="1:15" x14ac:dyDescent="0.35">
      <c r="A967">
        <v>5971.7479999999996</v>
      </c>
      <c r="B967">
        <v>27.1826992034912</v>
      </c>
      <c r="C967">
        <v>48.437747955322301</v>
      </c>
      <c r="D967">
        <f t="shared" si="210"/>
        <v>0.56614303588839476</v>
      </c>
      <c r="E967">
        <f t="shared" si="210"/>
        <v>-0.91960906982340873</v>
      </c>
      <c r="F967">
        <f t="shared" si="200"/>
        <v>8.0289300421845748</v>
      </c>
      <c r="G967">
        <f t="shared" si="201"/>
        <v>-20.805358377747957</v>
      </c>
      <c r="H967">
        <f t="shared" si="204"/>
        <v>14.142071631726003</v>
      </c>
      <c r="J967">
        <f t="shared" si="203"/>
        <v>32.352573710757632</v>
      </c>
      <c r="L967">
        <f t="shared" si="207"/>
        <v>331.62238597041522</v>
      </c>
      <c r="N967">
        <f t="shared" si="205"/>
        <v>24.979679577854714</v>
      </c>
      <c r="O967">
        <f t="shared" si="206"/>
        <v>57.145582758939703</v>
      </c>
    </row>
    <row r="968" spans="1:15" x14ac:dyDescent="0.35">
      <c r="A968">
        <v>5972.7479999999996</v>
      </c>
      <c r="B968">
        <v>27.171777725219702</v>
      </c>
      <c r="C968">
        <v>48.529830932617202</v>
      </c>
      <c r="D968">
        <f t="shared" si="210"/>
        <v>0.54430007934539759</v>
      </c>
      <c r="E968">
        <f t="shared" si="210"/>
        <v>-0.73544311523360761</v>
      </c>
      <c r="F968">
        <f t="shared" si="200"/>
        <v>1.8841743647632416</v>
      </c>
      <c r="G968">
        <f t="shared" si="201"/>
        <v>-22.607374466160067</v>
      </c>
      <c r="H968">
        <f t="shared" si="204"/>
        <v>12.12617744499134</v>
      </c>
      <c r="J968">
        <f t="shared" si="203"/>
        <v>31.140684581971993</v>
      </c>
      <c r="L968">
        <f t="shared" si="207"/>
        <v>361.55148166228827</v>
      </c>
      <c r="N968">
        <f t="shared" si="205"/>
        <v>22.278478187206744</v>
      </c>
      <c r="O968">
        <f t="shared" si="206"/>
        <v>57.212346210611123</v>
      </c>
    </row>
    <row r="969" spans="1:15" x14ac:dyDescent="0.35">
      <c r="A969">
        <v>5973.7550000000001</v>
      </c>
      <c r="B969">
        <v>27.166576385498001</v>
      </c>
      <c r="C969">
        <v>48.4961547851563</v>
      </c>
      <c r="D969">
        <f t="shared" si="210"/>
        <v>0.53389739990199558</v>
      </c>
      <c r="E969">
        <f t="shared" si="210"/>
        <v>-0.80279541015541156</v>
      </c>
      <c r="F969">
        <f t="shared" si="200"/>
        <v>2.7101488570239152</v>
      </c>
      <c r="G969">
        <f t="shared" si="201"/>
        <v>-24.855674880377073</v>
      </c>
      <c r="H969">
        <f t="shared" si="204"/>
        <v>11.856017486210964</v>
      </c>
      <c r="J969">
        <f t="shared" si="203"/>
        <v>30.562527983898914</v>
      </c>
      <c r="L969">
        <f t="shared" si="207"/>
        <v>349.93353500010949</v>
      </c>
      <c r="N969">
        <f t="shared" si="205"/>
        <v>22.206546591886951</v>
      </c>
      <c r="O969">
        <f t="shared" si="206"/>
        <v>57.244197086386066</v>
      </c>
    </row>
    <row r="970" spans="1:15" x14ac:dyDescent="0.35">
      <c r="A970">
        <v>5974.77</v>
      </c>
      <c r="B970">
        <v>27.1655368804932</v>
      </c>
      <c r="C970">
        <v>48.4860229492188</v>
      </c>
      <c r="D970">
        <f t="shared" si="210"/>
        <v>0.53181838989239338</v>
      </c>
      <c r="E970">
        <f t="shared" si="210"/>
        <v>-0.82305908203041156</v>
      </c>
      <c r="F970">
        <f t="shared" si="200"/>
        <v>2.3402519940473585</v>
      </c>
      <c r="G970">
        <f t="shared" si="201"/>
        <v>-24.419726176368869</v>
      </c>
      <c r="H970">
        <f t="shared" si="204"/>
        <v>10.901272032732761</v>
      </c>
      <c r="J970">
        <f t="shared" si="203"/>
        <v>30.446904278380497</v>
      </c>
      <c r="L970">
        <f t="shared" si="207"/>
        <v>382.03173988210466</v>
      </c>
      <c r="N970">
        <f t="shared" si="205"/>
        <v>20.498110332247993</v>
      </c>
      <c r="O970">
        <f t="shared" si="206"/>
        <v>57.250566842077497</v>
      </c>
    </row>
    <row r="971" spans="1:15" x14ac:dyDescent="0.35">
      <c r="A971">
        <v>5975.7820000000002</v>
      </c>
      <c r="B971">
        <v>27.198043823242202</v>
      </c>
      <c r="C971">
        <v>48.539218902587898</v>
      </c>
      <c r="D971">
        <f t="shared" si="210"/>
        <v>0.59683227539039763</v>
      </c>
      <c r="E971">
        <f t="shared" si="210"/>
        <v>-0.71666717529221557</v>
      </c>
      <c r="F971">
        <f t="shared" si="200"/>
        <v>-0.6533868349383809</v>
      </c>
      <c r="G971">
        <f t="shared" si="201"/>
        <v>-29.070297509892708</v>
      </c>
      <c r="H971">
        <f t="shared" si="204"/>
        <v>10.021195885702125</v>
      </c>
      <c r="J971">
        <f t="shared" si="203"/>
        <v>34.050500808401488</v>
      </c>
      <c r="L971">
        <f t="shared" si="207"/>
        <v>577.40749506806367</v>
      </c>
      <c r="N971">
        <f t="shared" si="205"/>
        <v>16.790640015483579</v>
      </c>
      <c r="O971">
        <f t="shared" si="206"/>
        <v>57.052043283229793</v>
      </c>
    </row>
    <row r="972" spans="1:15" x14ac:dyDescent="0.35">
      <c r="A972">
        <v>5976.7870000000003</v>
      </c>
      <c r="B972">
        <v>27.242771148681602</v>
      </c>
      <c r="C972">
        <v>48.503604888916001</v>
      </c>
      <c r="D972">
        <f t="shared" si="210"/>
        <v>0.68628692626919729</v>
      </c>
      <c r="E972">
        <f t="shared" si="210"/>
        <v>-0.78789520263600821</v>
      </c>
      <c r="F972">
        <f t="shared" si="200"/>
        <v>-4.1267506794338384</v>
      </c>
      <c r="G972">
        <f t="shared" si="201"/>
        <v>-29.474107578257811</v>
      </c>
      <c r="H972">
        <f t="shared" si="204"/>
        <v>8.1466864120681475</v>
      </c>
      <c r="J972">
        <f t="shared" si="203"/>
        <v>38.968145986643691</v>
      </c>
      <c r="L972">
        <f t="shared" si="207"/>
        <v>949.96237030719431</v>
      </c>
      <c r="N972">
        <f t="shared" si="205"/>
        <v>11.870671143854189</v>
      </c>
      <c r="O972">
        <f t="shared" si="206"/>
        <v>56.781128264358578</v>
      </c>
    </row>
    <row r="973" spans="1:15" x14ac:dyDescent="0.35">
      <c r="A973">
        <v>5977.7960000000003</v>
      </c>
      <c r="B973">
        <v>27.219886779785199</v>
      </c>
      <c r="C973">
        <v>48.5393676757813</v>
      </c>
      <c r="D973">
        <f t="shared" si="210"/>
        <v>0.64051818847639197</v>
      </c>
      <c r="E973">
        <f t="shared" si="210"/>
        <v>-0.71636962890541156</v>
      </c>
      <c r="F973">
        <f t="shared" si="200"/>
        <v>-6.4667266650985056</v>
      </c>
      <c r="G973">
        <f t="shared" si="201"/>
        <v>-26.419109716062653</v>
      </c>
      <c r="H973">
        <f t="shared" si="204"/>
        <v>6.7454855370253615</v>
      </c>
      <c r="J973">
        <f t="shared" si="203"/>
        <v>36.457922178104745</v>
      </c>
      <c r="L973">
        <f t="shared" si="207"/>
        <v>882.82889115015678</v>
      </c>
      <c r="N973">
        <f t="shared" si="205"/>
        <v>10.531294283884312</v>
      </c>
      <c r="O973">
        <f t="shared" si="206"/>
        <v>56.919417487312309</v>
      </c>
    </row>
    <row r="974" spans="1:15" x14ac:dyDescent="0.35">
      <c r="A974">
        <v>5978.8019999999997</v>
      </c>
      <c r="B974">
        <v>27.250574111938501</v>
      </c>
      <c r="C974">
        <v>48.406608581542997</v>
      </c>
      <c r="D974">
        <f t="shared" si="210"/>
        <v>0.70189285278299707</v>
      </c>
      <c r="E974">
        <f t="shared" si="210"/>
        <v>-0.98188781738201669</v>
      </c>
      <c r="F974">
        <f t="shared" si="200"/>
        <v>-3.4216310879612468</v>
      </c>
      <c r="G974">
        <f t="shared" si="201"/>
        <v>-24.262293888189078</v>
      </c>
      <c r="H974">
        <f t="shared" si="204"/>
        <v>6.6312190852307236</v>
      </c>
      <c r="J974">
        <f t="shared" si="203"/>
        <v>39.821279514102635</v>
      </c>
      <c r="L974">
        <f t="shared" si="207"/>
        <v>1101.580111272169</v>
      </c>
      <c r="N974">
        <f t="shared" si="205"/>
        <v>9.4476230366757772</v>
      </c>
      <c r="O974">
        <f t="shared" si="206"/>
        <v>56.734128800730367</v>
      </c>
    </row>
    <row r="975" spans="1:15" x14ac:dyDescent="0.35">
      <c r="A975">
        <v>5979.8119999999999</v>
      </c>
      <c r="B975">
        <v>27.166576385498001</v>
      </c>
      <c r="C975">
        <v>48.4970512390137</v>
      </c>
      <c r="D975">
        <f t="shared" si="210"/>
        <v>0.53389739990199558</v>
      </c>
      <c r="E975">
        <f t="shared" si="210"/>
        <v>-0.80100250244061044</v>
      </c>
      <c r="F975">
        <f t="shared" si="200"/>
        <v>-2.6461444667137481</v>
      </c>
      <c r="G975">
        <f t="shared" si="201"/>
        <v>-21.820820206647646</v>
      </c>
      <c r="H975">
        <f t="shared" si="204"/>
        <v>6.148975903642862</v>
      </c>
      <c r="J975">
        <f t="shared" si="203"/>
        <v>30.562527983898914</v>
      </c>
      <c r="L975">
        <f t="shared" si="207"/>
        <v>596.02152517537468</v>
      </c>
      <c r="N975">
        <f t="shared" si="205"/>
        <v>11.517148996739062</v>
      </c>
      <c r="O975">
        <f t="shared" si="206"/>
        <v>57.244197086386066</v>
      </c>
    </row>
    <row r="976" spans="1:15" x14ac:dyDescent="0.35">
      <c r="A976">
        <v>5980.8130000000001</v>
      </c>
      <c r="B976">
        <v>27.2227478027344</v>
      </c>
      <c r="C976">
        <v>48.4146537780762</v>
      </c>
      <c r="D976">
        <f t="shared" si="210"/>
        <v>0.64624023437479394</v>
      </c>
      <c r="E976">
        <f t="shared" si="210"/>
        <v>-0.96579742431561044</v>
      </c>
      <c r="F976">
        <f t="shared" si="200"/>
        <v>-2.6029211291006149</v>
      </c>
      <c r="G976">
        <f t="shared" si="201"/>
        <v>-17.36687985849705</v>
      </c>
      <c r="H976">
        <f t="shared" si="204"/>
        <v>6.6213479003728342</v>
      </c>
      <c r="J976">
        <f t="shared" si="203"/>
        <v>36.77242102579099</v>
      </c>
      <c r="L976">
        <f t="shared" si="207"/>
        <v>909.08721061431311</v>
      </c>
      <c r="N976">
        <f t="shared" si="205"/>
        <v>10.245954287848802</v>
      </c>
      <c r="O976">
        <f t="shared" si="206"/>
        <v>56.902091621340354</v>
      </c>
    </row>
    <row r="977" spans="1:15" x14ac:dyDescent="0.35">
      <c r="A977">
        <v>5981.8130000000001</v>
      </c>
      <c r="B977">
        <v>27.212345123291001</v>
      </c>
      <c r="C977">
        <v>48.404075622558601</v>
      </c>
      <c r="D977">
        <f t="shared" si="210"/>
        <v>0.62543487548799703</v>
      </c>
      <c r="E977">
        <f t="shared" si="210"/>
        <v>-0.98695373535080932</v>
      </c>
      <c r="F977">
        <f t="shared" ref="F977:F1040" si="211">(-SLOPE(B963:B992,A963:A992)*3600-$V$2)*2</f>
        <v>-2.1878121325720343</v>
      </c>
      <c r="G977">
        <f t="shared" ref="G977:G1040" si="212">(-SLOPE(C963:C992,A963:A992)*3600-$W$2)*2</f>
        <v>-19.391839370196074</v>
      </c>
      <c r="H977">
        <f t="shared" si="204"/>
        <v>8.3950271028464787</v>
      </c>
      <c r="J977">
        <f t="shared" si="203"/>
        <v>35.627984663535457</v>
      </c>
      <c r="L977">
        <f t="shared" si="207"/>
        <v>741.63397750228705</v>
      </c>
      <c r="N977">
        <f t="shared" si="205"/>
        <v>13.422703836744375</v>
      </c>
      <c r="O977">
        <f t="shared" si="206"/>
        <v>56.965139073411343</v>
      </c>
    </row>
    <row r="978" spans="1:15" x14ac:dyDescent="0.35">
      <c r="A978">
        <v>5982.8130000000001</v>
      </c>
      <c r="B978">
        <v>27.1696968078613</v>
      </c>
      <c r="C978">
        <v>48.490493774414098</v>
      </c>
      <c r="D978">
        <f t="shared" si="210"/>
        <v>0.54013824462859361</v>
      </c>
      <c r="E978">
        <f t="shared" si="210"/>
        <v>-0.81411743163981498</v>
      </c>
      <c r="F978">
        <f t="shared" si="211"/>
        <v>-3.47006566640502</v>
      </c>
      <c r="G978">
        <f t="shared" si="212"/>
        <v>-19.312423265084885</v>
      </c>
      <c r="H978">
        <f t="shared" si="204"/>
        <v>9.6855611321532731</v>
      </c>
      <c r="J978">
        <f t="shared" si="203"/>
        <v>30.909456767475536</v>
      </c>
      <c r="L978">
        <f t="shared" si="207"/>
        <v>450.45374593905149</v>
      </c>
      <c r="N978">
        <f t="shared" si="205"/>
        <v>17.931633666883183</v>
      </c>
      <c r="O978">
        <f t="shared" si="206"/>
        <v>57.225084642412789</v>
      </c>
    </row>
    <row r="979" spans="1:15" x14ac:dyDescent="0.35">
      <c r="A979">
        <v>5983.8130000000001</v>
      </c>
      <c r="B979">
        <v>27.163455963134801</v>
      </c>
      <c r="C979">
        <v>48.483936309814503</v>
      </c>
      <c r="D979">
        <f t="shared" si="210"/>
        <v>0.52765655517559651</v>
      </c>
      <c r="E979">
        <f t="shared" si="210"/>
        <v>-0.82723236083900531</v>
      </c>
      <c r="F979">
        <f t="shared" si="211"/>
        <v>3.7435699245129683E-2</v>
      </c>
      <c r="G979">
        <f t="shared" si="212"/>
        <v>-20.182241329098193</v>
      </c>
      <c r="H979">
        <f t="shared" si="204"/>
        <v>10.347513483436385</v>
      </c>
      <c r="J979">
        <f t="shared" si="203"/>
        <v>30.215367383385452</v>
      </c>
      <c r="L979">
        <f t="shared" si="207"/>
        <v>394.73161858972139</v>
      </c>
      <c r="N979">
        <f t="shared" si="205"/>
        <v>19.610319216053103</v>
      </c>
      <c r="O979">
        <f t="shared" si="206"/>
        <v>57.263322301246141</v>
      </c>
    </row>
    <row r="980" spans="1:15" x14ac:dyDescent="0.35">
      <c r="A980">
        <v>5984.817</v>
      </c>
      <c r="B980">
        <v>27.155134201049801</v>
      </c>
      <c r="C980">
        <v>48.4979438781738</v>
      </c>
      <c r="D980">
        <f t="shared" ref="D980:E995" si="213">D979-2*(B979-B980)</f>
        <v>0.51101303100559647</v>
      </c>
      <c r="E980">
        <f t="shared" si="213"/>
        <v>-0.79921722412041163</v>
      </c>
      <c r="F980">
        <f t="shared" si="211"/>
        <v>2.7157046655968973</v>
      </c>
      <c r="G980">
        <f t="shared" si="212"/>
        <v>-23.411214773898777</v>
      </c>
      <c r="H980">
        <f t="shared" si="204"/>
        <v>11.798483554291446</v>
      </c>
      <c r="J980">
        <f t="shared" si="203"/>
        <v>29.288399802605507</v>
      </c>
      <c r="L980">
        <f t="shared" si="207"/>
        <v>305.89717037304018</v>
      </c>
      <c r="N980">
        <f t="shared" si="205"/>
        <v>23.088420134950006</v>
      </c>
      <c r="O980">
        <f t="shared" si="206"/>
        <v>57.314389312089283</v>
      </c>
    </row>
    <row r="981" spans="1:15" x14ac:dyDescent="0.35">
      <c r="A981">
        <v>5985.826</v>
      </c>
      <c r="B981">
        <v>27.127048492431602</v>
      </c>
      <c r="C981">
        <v>48.504947662353501</v>
      </c>
      <c r="D981">
        <f t="shared" si="213"/>
        <v>0.45484161376919729</v>
      </c>
      <c r="E981">
        <f t="shared" si="213"/>
        <v>-0.78520965576100821</v>
      </c>
      <c r="F981">
        <f t="shared" si="211"/>
        <v>8.1894174429352038</v>
      </c>
      <c r="G981">
        <f t="shared" si="212"/>
        <v>-22.52187485128961</v>
      </c>
      <c r="H981">
        <f t="shared" si="204"/>
        <v>12.381319745095096</v>
      </c>
      <c r="J981">
        <f t="shared" si="203"/>
        <v>26.147667916184634</v>
      </c>
      <c r="L981">
        <f t="shared" si="207"/>
        <v>189.51234196766026</v>
      </c>
      <c r="N981">
        <f t="shared" si="205"/>
        <v>27.221167479582938</v>
      </c>
      <c r="O981">
        <f t="shared" si="206"/>
        <v>57.487413474557066</v>
      </c>
    </row>
    <row r="982" spans="1:15" x14ac:dyDescent="0.35">
      <c r="A982">
        <v>5986.8320000000003</v>
      </c>
      <c r="B982">
        <v>27.148372650146499</v>
      </c>
      <c r="C982">
        <v>48.439685821533203</v>
      </c>
      <c r="D982">
        <f t="shared" si="213"/>
        <v>0.49748992919899138</v>
      </c>
      <c r="E982">
        <f t="shared" si="213"/>
        <v>-0.91573333740160479</v>
      </c>
      <c r="F982">
        <f t="shared" si="211"/>
        <v>12.670999785101563</v>
      </c>
      <c r="G982">
        <f t="shared" si="212"/>
        <v>-20.60863158988041</v>
      </c>
      <c r="H982">
        <f t="shared" si="204"/>
        <v>12.103731529740573</v>
      </c>
      <c r="J982">
        <f t="shared" si="203"/>
        <v>28.534007060278427</v>
      </c>
      <c r="L982">
        <f t="shared" si="207"/>
        <v>269.953954009391</v>
      </c>
      <c r="N982">
        <f t="shared" si="205"/>
        <v>24.329601102134458</v>
      </c>
      <c r="O982">
        <f t="shared" si="206"/>
        <v>57.355949106791037</v>
      </c>
    </row>
    <row r="983" spans="1:15" x14ac:dyDescent="0.35">
      <c r="A983">
        <v>5987.8429999999998</v>
      </c>
      <c r="B983">
        <v>27.236791610717798</v>
      </c>
      <c r="C983">
        <v>48.468887329101598</v>
      </c>
      <c r="D983">
        <f t="shared" si="213"/>
        <v>0.67432785034159082</v>
      </c>
      <c r="E983">
        <f t="shared" si="213"/>
        <v>-0.85733032226481498</v>
      </c>
      <c r="F983">
        <f t="shared" si="211"/>
        <v>15.491907455084965</v>
      </c>
      <c r="G983">
        <f t="shared" si="212"/>
        <v>-24.393309598868527</v>
      </c>
      <c r="H983">
        <f t="shared" si="204"/>
        <v>12.722794356327816</v>
      </c>
      <c r="J983">
        <f t="shared" si="203"/>
        <v>38.31341862158105</v>
      </c>
      <c r="L983">
        <f t="shared" si="207"/>
        <v>654.88005028536759</v>
      </c>
      <c r="N983">
        <f t="shared" si="205"/>
        <v>18.867371931743431</v>
      </c>
      <c r="O983">
        <f t="shared" si="206"/>
        <v>56.817197453987433</v>
      </c>
    </row>
    <row r="984" spans="1:15" x14ac:dyDescent="0.35">
      <c r="A984">
        <v>5988.8490000000002</v>
      </c>
      <c r="B984">
        <v>27.162155151367202</v>
      </c>
      <c r="C984">
        <v>48.520591735839801</v>
      </c>
      <c r="D984">
        <f t="shared" si="213"/>
        <v>0.52505493164039763</v>
      </c>
      <c r="E984">
        <f t="shared" si="213"/>
        <v>-0.7539215087884088</v>
      </c>
      <c r="F984">
        <f t="shared" si="211"/>
        <v>18.387026893003025</v>
      </c>
      <c r="G984">
        <f t="shared" si="212"/>
        <v>-25.183305430174595</v>
      </c>
      <c r="H984">
        <f t="shared" si="204"/>
        <v>14.482084915775941</v>
      </c>
      <c r="J984">
        <f t="shared" si="203"/>
        <v>30.070577882760446</v>
      </c>
      <c r="L984">
        <f t="shared" si="207"/>
        <v>243.00111298172538</v>
      </c>
      <c r="N984">
        <f t="shared" si="205"/>
        <v>27.582037693714124</v>
      </c>
      <c r="O984">
        <f t="shared" si="206"/>
        <v>57.271298812131413</v>
      </c>
    </row>
    <row r="985" spans="1:15" x14ac:dyDescent="0.35">
      <c r="A985">
        <v>5989.8580000000002</v>
      </c>
      <c r="B985">
        <v>27.190761566162099</v>
      </c>
      <c r="C985">
        <v>48.445793151855497</v>
      </c>
      <c r="D985">
        <f t="shared" si="213"/>
        <v>0.58226776123019164</v>
      </c>
      <c r="E985">
        <f t="shared" si="213"/>
        <v>-0.90351867675701669</v>
      </c>
      <c r="F985">
        <f t="shared" si="211"/>
        <v>21.508291423499863</v>
      </c>
      <c r="G985">
        <f t="shared" si="212"/>
        <v>-25.558552316872756</v>
      </c>
      <c r="H985">
        <f t="shared" si="204"/>
        <v>14.851915172126853</v>
      </c>
      <c r="J985">
        <f t="shared" si="203"/>
        <v>33.245391304637039</v>
      </c>
      <c r="L985">
        <f t="shared" si="207"/>
        <v>338.31996423722194</v>
      </c>
      <c r="N985">
        <f t="shared" si="205"/>
        <v>25.507019555313057</v>
      </c>
      <c r="O985">
        <f t="shared" si="206"/>
        <v>57.096397084388684</v>
      </c>
    </row>
    <row r="986" spans="1:15" x14ac:dyDescent="0.35">
      <c r="A986">
        <v>5990.8649999999998</v>
      </c>
      <c r="B986">
        <v>27.2144260406494</v>
      </c>
      <c r="C986">
        <v>48.486320495605497</v>
      </c>
      <c r="D986">
        <f t="shared" si="213"/>
        <v>0.62959671020479391</v>
      </c>
      <c r="E986">
        <f t="shared" si="213"/>
        <v>-0.82246398925701669</v>
      </c>
      <c r="F986">
        <f t="shared" si="211"/>
        <v>22.455196185860473</v>
      </c>
      <c r="G986">
        <f t="shared" si="212"/>
        <v>-29.879621678062421</v>
      </c>
      <c r="H986">
        <f t="shared" si="204"/>
        <v>15.889344346872571</v>
      </c>
      <c r="J986">
        <f t="shared" si="203"/>
        <v>35.857116771250709</v>
      </c>
      <c r="L986">
        <f t="shared" si="207"/>
        <v>398.71193559175606</v>
      </c>
      <c r="N986">
        <f t="shared" si="205"/>
        <v>25.237336995779597</v>
      </c>
      <c r="O986">
        <f t="shared" si="206"/>
        <v>56.952516094925564</v>
      </c>
    </row>
    <row r="987" spans="1:15" x14ac:dyDescent="0.35">
      <c r="A987">
        <v>5991.8729999999996</v>
      </c>
      <c r="B987">
        <v>27.227949142456101</v>
      </c>
      <c r="C987">
        <v>48.466354370117202</v>
      </c>
      <c r="D987">
        <f t="shared" si="213"/>
        <v>0.65664291381819595</v>
      </c>
      <c r="E987">
        <f t="shared" si="213"/>
        <v>-0.86239624023360761</v>
      </c>
      <c r="F987">
        <f t="shared" si="211"/>
        <v>18.665053676333883</v>
      </c>
      <c r="G987">
        <f t="shared" si="212"/>
        <v>-34.248692635322676</v>
      </c>
      <c r="H987">
        <f t="shared" si="204"/>
        <v>16.70521652015502</v>
      </c>
      <c r="J987">
        <f t="shared" si="203"/>
        <v>37.343689759269459</v>
      </c>
      <c r="L987">
        <f t="shared" si="207"/>
        <v>425.94657764164288</v>
      </c>
      <c r="N987">
        <f t="shared" si="205"/>
        <v>25.440336244579008</v>
      </c>
      <c r="O987">
        <f t="shared" si="206"/>
        <v>56.87062020075156</v>
      </c>
    </row>
    <row r="988" spans="1:15" x14ac:dyDescent="0.35">
      <c r="A988">
        <v>5992.8779999999997</v>
      </c>
      <c r="B988">
        <v>27.149152755737301</v>
      </c>
      <c r="C988">
        <v>48.435958862304702</v>
      </c>
      <c r="D988">
        <f t="shared" si="213"/>
        <v>0.49905014038059647</v>
      </c>
      <c r="E988">
        <f t="shared" si="213"/>
        <v>-0.92318725585860761</v>
      </c>
      <c r="F988">
        <f t="shared" si="211"/>
        <v>19.012591633038667</v>
      </c>
      <c r="G988">
        <f t="shared" si="212"/>
        <v>-38.673754493103537</v>
      </c>
      <c r="H988">
        <f t="shared" si="204"/>
        <v>17.370283060143493</v>
      </c>
      <c r="J988">
        <f t="shared" si="203"/>
        <v>28.621100018064745</v>
      </c>
      <c r="L988">
        <f t="shared" si="207"/>
        <v>126.58088222064842</v>
      </c>
      <c r="N988">
        <f t="shared" si="205"/>
        <v>34.806689057127983</v>
      </c>
      <c r="O988">
        <f t="shared" si="206"/>
        <v>57.351151121282321</v>
      </c>
    </row>
    <row r="989" spans="1:15" x14ac:dyDescent="0.35">
      <c r="A989">
        <v>5993.89</v>
      </c>
      <c r="B989">
        <v>27.0854396820068</v>
      </c>
      <c r="C989">
        <v>48.386940002441399</v>
      </c>
      <c r="D989">
        <f t="shared" si="213"/>
        <v>0.37162399291959503</v>
      </c>
      <c r="E989">
        <f t="shared" si="213"/>
        <v>-1.0212249755852127</v>
      </c>
      <c r="F989">
        <f t="shared" si="211"/>
        <v>16.463856849484401</v>
      </c>
      <c r="G989">
        <f t="shared" si="212"/>
        <v>-32.610587539933121</v>
      </c>
      <c r="H989">
        <f t="shared" si="204"/>
        <v>17.904154030217676</v>
      </c>
      <c r="J989">
        <f t="shared" si="203"/>
        <v>21.459678927931311</v>
      </c>
      <c r="L989">
        <f t="shared" si="207"/>
        <v>12.641757298261556</v>
      </c>
      <c r="N989">
        <f t="shared" si="205"/>
        <v>48.178143422756449</v>
      </c>
      <c r="O989">
        <f t="shared" si="206"/>
        <v>57.745676643042664</v>
      </c>
    </row>
    <row r="990" spans="1:15" x14ac:dyDescent="0.35">
      <c r="A990">
        <v>5994.8950000000004</v>
      </c>
      <c r="B990">
        <v>27.1559143066406</v>
      </c>
      <c r="C990">
        <v>48.398113250732401</v>
      </c>
      <c r="D990">
        <f t="shared" si="213"/>
        <v>0.51257324218719447</v>
      </c>
      <c r="E990">
        <f t="shared" si="213"/>
        <v>-0.99887847900320992</v>
      </c>
      <c r="F990">
        <f t="shared" si="211"/>
        <v>17.090974568723865</v>
      </c>
      <c r="G990">
        <f t="shared" si="212"/>
        <v>-35.948313929340394</v>
      </c>
      <c r="H990">
        <f t="shared" si="204"/>
        <v>18.707470297370776</v>
      </c>
      <c r="J990">
        <f t="shared" si="203"/>
        <v>29.375366597265561</v>
      </c>
      <c r="L990">
        <f t="shared" si="207"/>
        <v>113.80401146530885</v>
      </c>
      <c r="N990">
        <f t="shared" si="205"/>
        <v>36.497165200322158</v>
      </c>
      <c r="O990">
        <f t="shared" si="206"/>
        <v>57.309598276957111</v>
      </c>
    </row>
    <row r="991" spans="1:15" x14ac:dyDescent="0.35">
      <c r="A991">
        <v>5995.8969999999999</v>
      </c>
      <c r="B991">
        <v>27.153053283691399</v>
      </c>
      <c r="C991">
        <v>48.412715911865199</v>
      </c>
      <c r="D991">
        <f t="shared" si="213"/>
        <v>0.50685119628879249</v>
      </c>
      <c r="E991">
        <f t="shared" si="213"/>
        <v>-0.96967315673761334</v>
      </c>
      <c r="F991">
        <f t="shared" si="211"/>
        <v>16.466086630599641</v>
      </c>
      <c r="G991">
        <f t="shared" si="212"/>
        <v>-32.455823439383437</v>
      </c>
      <c r="H991">
        <f t="shared" si="204"/>
        <v>19.786293430683358</v>
      </c>
      <c r="J991">
        <f t="shared" ref="J991:J995" si="214">$T$8*D991/($T$7+D991)</f>
        <v>29.056346331303498</v>
      </c>
      <c r="L991">
        <f t="shared" si="207"/>
        <v>85.933880780295866</v>
      </c>
      <c r="N991">
        <f t="shared" si="205"/>
        <v>39.037677281932602</v>
      </c>
      <c r="O991">
        <f t="shared" si="206"/>
        <v>57.327173229651095</v>
      </c>
    </row>
    <row r="992" spans="1:15" x14ac:dyDescent="0.35">
      <c r="A992">
        <v>5996.9059999999999</v>
      </c>
      <c r="B992">
        <v>27.114826202392599</v>
      </c>
      <c r="C992">
        <v>48.462928771972699</v>
      </c>
      <c r="D992">
        <f t="shared" si="213"/>
        <v>0.43039703369119309</v>
      </c>
      <c r="E992">
        <f t="shared" si="213"/>
        <v>-0.86924743652261327</v>
      </c>
      <c r="F992">
        <f t="shared" si="211"/>
        <v>19.252444686471975</v>
      </c>
      <c r="G992">
        <f t="shared" si="212"/>
        <v>-28.178112391492544</v>
      </c>
      <c r="H992">
        <f t="shared" ref="H992:H995" si="215">(-SLOPE(B963:B1022,A963:A1022)*3600-$V$2)*2</f>
        <v>19.715156521268462</v>
      </c>
      <c r="J992">
        <f t="shared" si="214"/>
        <v>24.774960154837373</v>
      </c>
      <c r="L992">
        <f t="shared" si="207"/>
        <v>25.60161281027716</v>
      </c>
      <c r="N992">
        <f t="shared" ref="N992:N995" si="216">H992/D992</f>
        <v>45.806906130802822</v>
      </c>
      <c r="O992">
        <f t="shared" ref="O992:O995" si="217">J992/D992</f>
        <v>57.563036488335179</v>
      </c>
    </row>
    <row r="993" spans="1:15" x14ac:dyDescent="0.35">
      <c r="A993">
        <v>5997.9210000000003</v>
      </c>
      <c r="B993">
        <v>27.162675857543899</v>
      </c>
      <c r="C993">
        <v>48.488853454589801</v>
      </c>
      <c r="D993">
        <f t="shared" si="213"/>
        <v>0.52609634399379246</v>
      </c>
      <c r="E993">
        <f t="shared" si="213"/>
        <v>-0.8173980712884088</v>
      </c>
      <c r="F993">
        <f t="shared" si="211"/>
        <v>20.55190480569685</v>
      </c>
      <c r="G993">
        <f t="shared" si="212"/>
        <v>-30.286485901227778</v>
      </c>
      <c r="H993">
        <f t="shared" si="215"/>
        <v>20.425307272446361</v>
      </c>
      <c r="J993">
        <f t="shared" si="214"/>
        <v>30.128540984616901</v>
      </c>
      <c r="L993">
        <f t="shared" si="207"/>
        <v>94.152744473002883</v>
      </c>
      <c r="N993">
        <f t="shared" si="216"/>
        <v>38.82427145832316</v>
      </c>
      <c r="O993">
        <f t="shared" si="217"/>
        <v>57.268105601913085</v>
      </c>
    </row>
    <row r="994" spans="1:15" x14ac:dyDescent="0.35">
      <c r="A994">
        <v>5998.9290000000001</v>
      </c>
      <c r="B994">
        <v>27.1249675750732</v>
      </c>
      <c r="C994">
        <v>48.460544586181598</v>
      </c>
      <c r="D994">
        <f t="shared" si="213"/>
        <v>0.45067977905239331</v>
      </c>
      <c r="E994">
        <f t="shared" si="213"/>
        <v>-0.87401580810481505</v>
      </c>
      <c r="F994">
        <f t="shared" si="211"/>
        <v>23.750656926284684</v>
      </c>
      <c r="G994">
        <f t="shared" si="212"/>
        <v>-27.097583734517279</v>
      </c>
      <c r="H994">
        <f t="shared" si="215"/>
        <v>21.229734125925503</v>
      </c>
      <c r="J994">
        <f t="shared" si="214"/>
        <v>25.914211098609165</v>
      </c>
      <c r="L994">
        <f t="shared" si="207"/>
        <v>21.944324507603483</v>
      </c>
      <c r="N994">
        <f t="shared" si="216"/>
        <v>47.106027633552785</v>
      </c>
      <c r="O994">
        <f t="shared" si="217"/>
        <v>57.500274703020423</v>
      </c>
    </row>
    <row r="995" spans="1:15" x14ac:dyDescent="0.35">
      <c r="A995">
        <v>5999.9290000000001</v>
      </c>
      <c r="B995">
        <v>27.096363067626999</v>
      </c>
      <c r="C995">
        <v>48.493175506591797</v>
      </c>
      <c r="D995">
        <f t="shared" si="213"/>
        <v>0.39347076415999283</v>
      </c>
      <c r="E995">
        <f t="shared" si="213"/>
        <v>-0.80875396728441729</v>
      </c>
      <c r="F995">
        <f t="shared" si="211"/>
        <v>25.259215831637107</v>
      </c>
      <c r="G995">
        <f t="shared" si="212"/>
        <v>-24.697407981515425</v>
      </c>
      <c r="H995">
        <f t="shared" si="215"/>
        <v>21.537299419775806</v>
      </c>
      <c r="J995">
        <f t="shared" si="214"/>
        <v>22.694469624408413</v>
      </c>
      <c r="L995">
        <f t="shared" ref="L995" si="218">(H995-J995)^2</f>
        <v>1.3390428824894689</v>
      </c>
      <c r="N995">
        <f t="shared" si="216"/>
        <v>54.736720949916176</v>
      </c>
      <c r="O995">
        <f t="shared" si="217"/>
        <v>57.677651534944545</v>
      </c>
    </row>
    <row r="996" spans="1:15" x14ac:dyDescent="0.35">
      <c r="A996">
        <v>6000.9359999999997</v>
      </c>
      <c r="B996">
        <v>27.0222473144531</v>
      </c>
      <c r="C996">
        <v>48.452648162841797</v>
      </c>
      <c r="D996">
        <f t="shared" ref="D996:E1011" si="219">D995-2*(B995-B996)</f>
        <v>0.24523925781219447</v>
      </c>
      <c r="E996">
        <f t="shared" si="219"/>
        <v>-0.88980865478441729</v>
      </c>
      <c r="F996">
        <f t="shared" si="211"/>
        <v>30.257133873616894</v>
      </c>
      <c r="G996">
        <f t="shared" si="212"/>
        <v>-27.237681438921882</v>
      </c>
    </row>
    <row r="997" spans="1:15" x14ac:dyDescent="0.35">
      <c r="A997">
        <v>6001.9409999999998</v>
      </c>
      <c r="B997">
        <v>27.056575775146499</v>
      </c>
      <c r="C997">
        <v>48.459651947021499</v>
      </c>
      <c r="D997">
        <f t="shared" si="219"/>
        <v>0.31389617919899138</v>
      </c>
      <c r="E997">
        <f t="shared" si="219"/>
        <v>-0.87580108642501386</v>
      </c>
      <c r="F997">
        <f t="shared" si="211"/>
        <v>30.357790134130205</v>
      </c>
      <c r="G997">
        <f t="shared" si="212"/>
        <v>-21.891456721110238</v>
      </c>
    </row>
    <row r="998" spans="1:15" x14ac:dyDescent="0.35">
      <c r="A998">
        <v>6002.9440000000004</v>
      </c>
      <c r="B998">
        <v>27.095582962036101</v>
      </c>
      <c r="C998">
        <v>48.486171722412102</v>
      </c>
      <c r="D998">
        <f t="shared" si="219"/>
        <v>0.39191055297819588</v>
      </c>
      <c r="E998">
        <f t="shared" si="219"/>
        <v>-0.8227615356438065</v>
      </c>
      <c r="F998">
        <f t="shared" si="211"/>
        <v>30.86799363098536</v>
      </c>
      <c r="G998">
        <f t="shared" si="212"/>
        <v>-19.559717835030067</v>
      </c>
    </row>
    <row r="999" spans="1:15" x14ac:dyDescent="0.35">
      <c r="A999">
        <v>6003.9520000000002</v>
      </c>
      <c r="B999">
        <v>27.094282150268601</v>
      </c>
      <c r="C999">
        <v>48.454288482666001</v>
      </c>
      <c r="D999">
        <f t="shared" si="219"/>
        <v>0.38930892944319595</v>
      </c>
      <c r="E999">
        <f t="shared" si="219"/>
        <v>-0.88652801513600821</v>
      </c>
      <c r="F999">
        <f t="shared" si="211"/>
        <v>35.577182294569894</v>
      </c>
      <c r="G999">
        <f t="shared" si="212"/>
        <v>-22.509036547803394</v>
      </c>
    </row>
    <row r="1000" spans="1:15" x14ac:dyDescent="0.35">
      <c r="A1000">
        <v>6004.9570000000003</v>
      </c>
      <c r="B1000">
        <v>27.0854396820068</v>
      </c>
      <c r="C1000">
        <v>48.453243255615199</v>
      </c>
      <c r="D1000">
        <f t="shared" si="219"/>
        <v>0.37162399291959503</v>
      </c>
      <c r="E1000">
        <f t="shared" si="219"/>
        <v>-0.88861846923761334</v>
      </c>
      <c r="F1000">
        <f t="shared" si="211"/>
        <v>32.787577277545232</v>
      </c>
      <c r="G1000">
        <f t="shared" si="212"/>
        <v>-22.204114781359351</v>
      </c>
    </row>
    <row r="1001" spans="1:15" x14ac:dyDescent="0.35">
      <c r="A1001">
        <v>6005.9669999999996</v>
      </c>
      <c r="B1001">
        <v>27.092201232910199</v>
      </c>
      <c r="C1001">
        <v>48.479618072509801</v>
      </c>
      <c r="D1001">
        <f t="shared" si="219"/>
        <v>0.38514709472639197</v>
      </c>
      <c r="E1001">
        <f t="shared" si="219"/>
        <v>-0.83586883544840873</v>
      </c>
      <c r="F1001">
        <f t="shared" si="211"/>
        <v>32.636589677091543</v>
      </c>
      <c r="G1001">
        <f t="shared" si="212"/>
        <v>-20.350012435714788</v>
      </c>
    </row>
    <row r="1002" spans="1:15" x14ac:dyDescent="0.35">
      <c r="A1002">
        <v>6006.9679999999998</v>
      </c>
      <c r="B1002">
        <v>27.1397914886475</v>
      </c>
      <c r="C1002">
        <v>48.514633178710902</v>
      </c>
      <c r="D1002">
        <f t="shared" si="219"/>
        <v>0.48032760620099424</v>
      </c>
      <c r="E1002">
        <f t="shared" si="219"/>
        <v>-0.76583862304620709</v>
      </c>
      <c r="F1002">
        <f t="shared" si="211"/>
        <v>30.303594025396016</v>
      </c>
      <c r="G1002">
        <f t="shared" si="212"/>
        <v>-24.657876719738184</v>
      </c>
    </row>
    <row r="1003" spans="1:15" x14ac:dyDescent="0.35">
      <c r="A1003">
        <v>6007.9690000000001</v>
      </c>
      <c r="B1003">
        <v>27.067497253418001</v>
      </c>
      <c r="C1003">
        <v>48.478424072265597</v>
      </c>
      <c r="D1003">
        <f t="shared" si="219"/>
        <v>0.33573913574199565</v>
      </c>
      <c r="E1003">
        <f t="shared" si="219"/>
        <v>-0.83825683593681788</v>
      </c>
      <c r="F1003">
        <f t="shared" si="211"/>
        <v>33.222398721385424</v>
      </c>
      <c r="G1003">
        <f t="shared" si="212"/>
        <v>-23.91966714803177</v>
      </c>
    </row>
    <row r="1004" spans="1:15" x14ac:dyDescent="0.35">
      <c r="A1004">
        <v>6008.97</v>
      </c>
      <c r="B1004">
        <v>27.087001800537099</v>
      </c>
      <c r="C1004">
        <v>48.388725280761697</v>
      </c>
      <c r="D1004">
        <f t="shared" si="219"/>
        <v>0.37474822998019164</v>
      </c>
      <c r="E1004">
        <f t="shared" si="219"/>
        <v>-1.0176544189446162</v>
      </c>
      <c r="F1004">
        <f t="shared" si="211"/>
        <v>35.792249746510187</v>
      </c>
      <c r="G1004">
        <f t="shared" si="212"/>
        <v>-17.911870568409046</v>
      </c>
    </row>
    <row r="1005" spans="1:15" x14ac:dyDescent="0.35">
      <c r="A1005">
        <v>6009.9750000000004</v>
      </c>
      <c r="B1005">
        <v>27.096622467041001</v>
      </c>
      <c r="C1005">
        <v>48.494667053222699</v>
      </c>
      <c r="D1005">
        <f t="shared" si="219"/>
        <v>0.39398956298799703</v>
      </c>
      <c r="E1005">
        <f t="shared" si="219"/>
        <v>-0.80577087402261327</v>
      </c>
      <c r="F1005">
        <f t="shared" si="211"/>
        <v>34.563598250146583</v>
      </c>
      <c r="G1005">
        <f t="shared" si="212"/>
        <v>-14.291121149370326</v>
      </c>
    </row>
    <row r="1006" spans="1:15" x14ac:dyDescent="0.35">
      <c r="A1006">
        <v>6010.9840000000004</v>
      </c>
      <c r="B1006">
        <v>27.058916091918899</v>
      </c>
      <c r="C1006">
        <v>48.434471130371101</v>
      </c>
      <c r="D1006">
        <f t="shared" si="219"/>
        <v>0.31857681274379246</v>
      </c>
      <c r="E1006">
        <f t="shared" si="219"/>
        <v>-0.92616271972580932</v>
      </c>
      <c r="F1006">
        <f t="shared" si="211"/>
        <v>35.0121549580916</v>
      </c>
      <c r="G1006">
        <f t="shared" si="212"/>
        <v>-12.175098228026304</v>
      </c>
    </row>
    <row r="1007" spans="1:15" x14ac:dyDescent="0.35">
      <c r="A1007">
        <v>6011.9920000000002</v>
      </c>
      <c r="B1007">
        <v>26.984800338745099</v>
      </c>
      <c r="C1007">
        <v>48.430149078369098</v>
      </c>
      <c r="D1007">
        <f t="shared" si="219"/>
        <v>0.17034530639619305</v>
      </c>
      <c r="E1007">
        <f t="shared" si="219"/>
        <v>-0.93480682372981505</v>
      </c>
      <c r="F1007">
        <f t="shared" si="211"/>
        <v>33.679378694950422</v>
      </c>
      <c r="G1007">
        <f t="shared" si="212"/>
        <v>-15.013021410456236</v>
      </c>
    </row>
    <row r="1008" spans="1:15" x14ac:dyDescent="0.35">
      <c r="A1008">
        <v>6013.0029999999997</v>
      </c>
      <c r="B1008">
        <v>27.046953201293899</v>
      </c>
      <c r="C1008">
        <v>48.477977752685497</v>
      </c>
      <c r="D1008">
        <f t="shared" si="219"/>
        <v>0.29465103149379246</v>
      </c>
      <c r="E1008">
        <f t="shared" si="219"/>
        <v>-0.83914947509701676</v>
      </c>
      <c r="F1008">
        <f t="shared" si="211"/>
        <v>32.146874372214839</v>
      </c>
      <c r="G1008">
        <f t="shared" si="212"/>
        <v>-12.890696509846201</v>
      </c>
    </row>
    <row r="1009" spans="1:7" x14ac:dyDescent="0.35">
      <c r="A1009">
        <v>6014.0140000000001</v>
      </c>
      <c r="B1009">
        <v>27.004043579101602</v>
      </c>
      <c r="C1009">
        <v>48.369358062744098</v>
      </c>
      <c r="D1009">
        <f t="shared" si="219"/>
        <v>0.20883178710919736</v>
      </c>
      <c r="E1009">
        <f t="shared" si="219"/>
        <v>-1.0563888549798151</v>
      </c>
      <c r="F1009">
        <f t="shared" si="211"/>
        <v>29.411499917099512</v>
      </c>
      <c r="G1009">
        <f t="shared" si="212"/>
        <v>-12.107108642788248</v>
      </c>
    </row>
    <row r="1010" spans="1:7" x14ac:dyDescent="0.35">
      <c r="A1010">
        <v>6015.0140000000001</v>
      </c>
      <c r="B1010">
        <v>27.038631439208999</v>
      </c>
      <c r="C1010">
        <v>48.3635444641113</v>
      </c>
      <c r="D1010">
        <f t="shared" si="219"/>
        <v>0.27800750732399138</v>
      </c>
      <c r="E1010">
        <f t="shared" si="219"/>
        <v>-1.0680160522454116</v>
      </c>
      <c r="F1010">
        <f t="shared" si="211"/>
        <v>27.915116081752274</v>
      </c>
      <c r="G1010">
        <f t="shared" si="212"/>
        <v>-13.933918669950547</v>
      </c>
    </row>
    <row r="1011" spans="1:7" x14ac:dyDescent="0.35">
      <c r="A1011">
        <v>6016.0150000000003</v>
      </c>
      <c r="B1011">
        <v>26.985059738159201</v>
      </c>
      <c r="C1011">
        <v>48.4538383483887</v>
      </c>
      <c r="D1011">
        <f t="shared" si="219"/>
        <v>0.17086410522439621</v>
      </c>
      <c r="E1011">
        <f t="shared" si="219"/>
        <v>-0.88742828369061044</v>
      </c>
      <c r="F1011">
        <f t="shared" si="211"/>
        <v>29.415558891843979</v>
      </c>
      <c r="G1011">
        <f t="shared" si="212"/>
        <v>-14.764926306242074</v>
      </c>
    </row>
    <row r="1012" spans="1:7" x14ac:dyDescent="0.35">
      <c r="A1012">
        <v>6017.0150000000003</v>
      </c>
      <c r="B1012">
        <v>27.0586547851563</v>
      </c>
      <c r="C1012">
        <v>48.3492431640625</v>
      </c>
      <c r="D1012">
        <f t="shared" ref="D1012:E1027" si="220">D1011-2*(B1011-B1012)</f>
        <v>0.31805419921859368</v>
      </c>
      <c r="E1012">
        <f t="shared" si="220"/>
        <v>-1.096618652343011</v>
      </c>
      <c r="F1012">
        <f t="shared" si="211"/>
        <v>30.749508301525751</v>
      </c>
      <c r="G1012">
        <f t="shared" si="212"/>
        <v>-11.733038374581664</v>
      </c>
    </row>
    <row r="1013" spans="1:7" x14ac:dyDescent="0.35">
      <c r="A1013">
        <v>6018.0190000000002</v>
      </c>
      <c r="B1013">
        <v>26.9489135742188</v>
      </c>
      <c r="C1013">
        <v>48.377105712890597</v>
      </c>
      <c r="D1013">
        <f t="shared" si="220"/>
        <v>9.8571777343593681E-2</v>
      </c>
      <c r="E1013">
        <f t="shared" si="220"/>
        <v>-1.0408935546868179</v>
      </c>
      <c r="F1013">
        <f t="shared" si="211"/>
        <v>27.045880729420396</v>
      </c>
      <c r="G1013">
        <f t="shared" si="212"/>
        <v>-10.995108319086047</v>
      </c>
    </row>
    <row r="1014" spans="1:7" x14ac:dyDescent="0.35">
      <c r="A1014">
        <v>6019.0290000000005</v>
      </c>
      <c r="B1014">
        <v>26.917966842651399</v>
      </c>
      <c r="C1014">
        <v>48.429851531982401</v>
      </c>
      <c r="D1014">
        <f t="shared" si="220"/>
        <v>3.6678314208792528E-2</v>
      </c>
      <c r="E1014">
        <f t="shared" si="220"/>
        <v>-0.93540191650320992</v>
      </c>
      <c r="F1014">
        <f t="shared" si="211"/>
        <v>21.581155714922815</v>
      </c>
      <c r="G1014">
        <f t="shared" si="212"/>
        <v>-10.128992861490847</v>
      </c>
    </row>
    <row r="1015" spans="1:7" x14ac:dyDescent="0.35">
      <c r="A1015">
        <v>6020.0349999999999</v>
      </c>
      <c r="B1015">
        <v>27.032909393310501</v>
      </c>
      <c r="C1015">
        <v>48.433128356933601</v>
      </c>
      <c r="D1015">
        <f t="shared" si="220"/>
        <v>0.26656341552699558</v>
      </c>
      <c r="E1015">
        <f t="shared" si="220"/>
        <v>-0.92884826660080932</v>
      </c>
      <c r="F1015">
        <f t="shared" si="211"/>
        <v>19.000168250244734</v>
      </c>
      <c r="G1015">
        <f t="shared" si="212"/>
        <v>-9.0343927962275679</v>
      </c>
    </row>
    <row r="1016" spans="1:7" x14ac:dyDescent="0.35">
      <c r="A1016">
        <v>6021.0389999999998</v>
      </c>
      <c r="B1016">
        <v>26.939552307128899</v>
      </c>
      <c r="C1016">
        <v>48.355350494384801</v>
      </c>
      <c r="D1016">
        <f t="shared" si="220"/>
        <v>7.9849243163792494E-2</v>
      </c>
      <c r="E1016">
        <f t="shared" si="220"/>
        <v>-1.0844039916984087</v>
      </c>
      <c r="F1016">
        <f t="shared" si="211"/>
        <v>13.000082418523684</v>
      </c>
      <c r="G1016">
        <f t="shared" si="212"/>
        <v>-8.6658915017445715</v>
      </c>
    </row>
    <row r="1017" spans="1:7" x14ac:dyDescent="0.35">
      <c r="A1017">
        <v>6022.0479999999998</v>
      </c>
      <c r="B1017">
        <v>26.953334808349599</v>
      </c>
      <c r="C1017">
        <v>48.501071929931598</v>
      </c>
      <c r="D1017">
        <f t="shared" si="220"/>
        <v>0.10741424560519164</v>
      </c>
      <c r="E1017">
        <f t="shared" si="220"/>
        <v>-0.79296112060481505</v>
      </c>
      <c r="F1017">
        <f t="shared" si="211"/>
        <v>5.1334510084433393</v>
      </c>
      <c r="G1017">
        <f t="shared" si="212"/>
        <v>-15.142141883678814</v>
      </c>
    </row>
    <row r="1018" spans="1:7" x14ac:dyDescent="0.35">
      <c r="A1018">
        <v>6023.0630000000001</v>
      </c>
      <c r="B1018">
        <v>26.904964447021499</v>
      </c>
      <c r="C1018">
        <v>48.426723480224602</v>
      </c>
      <c r="D1018">
        <f t="shared" si="220"/>
        <v>1.0673522948991376E-2</v>
      </c>
      <c r="E1018">
        <f t="shared" si="220"/>
        <v>-0.9416580200188065</v>
      </c>
      <c r="F1018">
        <f t="shared" si="211"/>
        <v>2.9906659979032799</v>
      </c>
      <c r="G1018">
        <f t="shared" si="212"/>
        <v>-17.565886284916655</v>
      </c>
    </row>
    <row r="1019" spans="1:7" x14ac:dyDescent="0.35">
      <c r="A1019">
        <v>6024.0659999999998</v>
      </c>
      <c r="B1019">
        <v>26.9637355804443</v>
      </c>
      <c r="C1019">
        <v>48.3644409179688</v>
      </c>
      <c r="D1019">
        <f t="shared" si="220"/>
        <v>0.12821578979459503</v>
      </c>
      <c r="E1019">
        <f t="shared" si="220"/>
        <v>-1.0662231445304116</v>
      </c>
      <c r="F1019">
        <f t="shared" si="211"/>
        <v>-2.2685311661953929</v>
      </c>
      <c r="G1019">
        <f t="shared" si="212"/>
        <v>-16.594171865898549</v>
      </c>
    </row>
    <row r="1020" spans="1:7" x14ac:dyDescent="0.35">
      <c r="A1020">
        <v>6025.0770000000002</v>
      </c>
      <c r="B1020">
        <v>26.962175369262699</v>
      </c>
      <c r="C1020">
        <v>48.402584075927699</v>
      </c>
      <c r="D1020">
        <f t="shared" si="220"/>
        <v>0.12509536743139194</v>
      </c>
      <c r="E1020">
        <f t="shared" si="220"/>
        <v>-0.98993682861261334</v>
      </c>
      <c r="F1020">
        <f t="shared" si="211"/>
        <v>-6.34891873266203</v>
      </c>
      <c r="G1020">
        <f t="shared" si="212"/>
        <v>-21.024140324619552</v>
      </c>
    </row>
    <row r="1021" spans="1:7" x14ac:dyDescent="0.35">
      <c r="A1021">
        <v>6026.0820000000003</v>
      </c>
      <c r="B1021">
        <v>26.915626525878899</v>
      </c>
      <c r="C1021">
        <v>48.419868469238303</v>
      </c>
      <c r="D1021">
        <f t="shared" si="220"/>
        <v>3.1997680663792494E-2</v>
      </c>
      <c r="E1021">
        <f t="shared" si="220"/>
        <v>-0.9553680419914059</v>
      </c>
      <c r="F1021">
        <f t="shared" si="211"/>
        <v>-11.367378130753313</v>
      </c>
      <c r="G1021">
        <f t="shared" si="212"/>
        <v>-21.982184958965192</v>
      </c>
    </row>
    <row r="1022" spans="1:7" x14ac:dyDescent="0.35">
      <c r="A1022">
        <v>6027.0950000000003</v>
      </c>
      <c r="B1022">
        <v>26.978559494018601</v>
      </c>
      <c r="C1022">
        <v>48.473804473877003</v>
      </c>
      <c r="D1022">
        <f t="shared" si="220"/>
        <v>0.15786361694319595</v>
      </c>
      <c r="E1022">
        <f t="shared" si="220"/>
        <v>-0.84749603271400531</v>
      </c>
      <c r="F1022">
        <f t="shared" si="211"/>
        <v>-10.869954939471119</v>
      </c>
      <c r="G1022">
        <f t="shared" si="212"/>
        <v>-22.244483103699295</v>
      </c>
    </row>
    <row r="1023" spans="1:7" x14ac:dyDescent="0.35">
      <c r="A1023">
        <v>6028.0940000000001</v>
      </c>
      <c r="B1023">
        <v>26.922388076782202</v>
      </c>
      <c r="C1023">
        <v>48.339557647705099</v>
      </c>
      <c r="D1023">
        <f t="shared" si="220"/>
        <v>4.5520782470397592E-2</v>
      </c>
      <c r="E1023">
        <f t="shared" si="220"/>
        <v>-1.1159896850578122</v>
      </c>
      <c r="F1023">
        <f t="shared" si="211"/>
        <v>-17.254370738037824</v>
      </c>
      <c r="G1023">
        <f t="shared" si="212"/>
        <v>-22.135048039648364</v>
      </c>
    </row>
    <row r="1024" spans="1:7" x14ac:dyDescent="0.35">
      <c r="A1024">
        <v>6029.1080000000002</v>
      </c>
      <c r="B1024">
        <v>26.9720573425293</v>
      </c>
      <c r="C1024">
        <v>48.388427734375</v>
      </c>
      <c r="D1024">
        <f t="shared" si="220"/>
        <v>0.14485931396459506</v>
      </c>
      <c r="E1024">
        <f t="shared" si="220"/>
        <v>-1.018249511718011</v>
      </c>
      <c r="F1024">
        <f t="shared" si="211"/>
        <v>-18.737852680318095</v>
      </c>
      <c r="G1024">
        <f t="shared" si="212"/>
        <v>-20.578691624394057</v>
      </c>
    </row>
    <row r="1025" spans="1:7" x14ac:dyDescent="0.35">
      <c r="A1025">
        <v>6030.116</v>
      </c>
      <c r="B1025">
        <v>26.965295791626001</v>
      </c>
      <c r="C1025">
        <v>48.405117034912102</v>
      </c>
      <c r="D1025">
        <f t="shared" si="220"/>
        <v>0.13133621215799707</v>
      </c>
      <c r="E1025">
        <f t="shared" si="220"/>
        <v>-0.9848709106438065</v>
      </c>
      <c r="F1025">
        <f t="shared" si="211"/>
        <v>-21.843940608100969</v>
      </c>
      <c r="G1025">
        <f t="shared" si="212"/>
        <v>-16.609843142799438</v>
      </c>
    </row>
    <row r="1026" spans="1:7" x14ac:dyDescent="0.35">
      <c r="A1026">
        <v>6031.1260000000002</v>
      </c>
      <c r="B1026">
        <v>26.970497131347699</v>
      </c>
      <c r="C1026">
        <v>48.420761108398402</v>
      </c>
      <c r="D1026">
        <f t="shared" si="220"/>
        <v>0.14173889160139197</v>
      </c>
      <c r="E1026">
        <f t="shared" si="220"/>
        <v>-0.95358276367120709</v>
      </c>
      <c r="F1026">
        <f t="shared" si="211"/>
        <v>-23.388099206694775</v>
      </c>
      <c r="G1026">
        <f t="shared" si="212"/>
        <v>-16.670004700357488</v>
      </c>
    </row>
    <row r="1027" spans="1:7" x14ac:dyDescent="0.35">
      <c r="A1027">
        <v>6032.14</v>
      </c>
      <c r="B1027">
        <v>26.933830261230501</v>
      </c>
      <c r="C1027">
        <v>48.327487945556598</v>
      </c>
      <c r="D1027">
        <f t="shared" si="220"/>
        <v>6.8405151366995653E-2</v>
      </c>
      <c r="E1027">
        <f t="shared" si="220"/>
        <v>-1.1401290893548151</v>
      </c>
      <c r="F1027">
        <f t="shared" si="211"/>
        <v>-26.06652885315129</v>
      </c>
      <c r="G1027">
        <f t="shared" si="212"/>
        <v>-10.978667516593568</v>
      </c>
    </row>
    <row r="1028" spans="1:7" x14ac:dyDescent="0.35">
      <c r="A1028">
        <v>6033.1409999999996</v>
      </c>
      <c r="B1028">
        <v>26.992862701416001</v>
      </c>
      <c r="C1028">
        <v>48.339706420898402</v>
      </c>
      <c r="D1028">
        <f t="shared" ref="D1028:E1043" si="221">D1027-2*(B1027-B1028)</f>
        <v>0.18647003173799703</v>
      </c>
      <c r="E1028">
        <f t="shared" si="221"/>
        <v>-1.1156921386712071</v>
      </c>
      <c r="F1028">
        <f t="shared" si="211"/>
        <v>-27.332976073698156</v>
      </c>
      <c r="G1028">
        <f t="shared" si="212"/>
        <v>-6.4665032091703196</v>
      </c>
    </row>
    <row r="1029" spans="1:7" x14ac:dyDescent="0.35">
      <c r="A1029">
        <v>6034.1459999999997</v>
      </c>
      <c r="B1029">
        <v>27.025367736816399</v>
      </c>
      <c r="C1029">
        <v>48.360862731933601</v>
      </c>
      <c r="D1029">
        <f t="shared" si="221"/>
        <v>0.25148010253879249</v>
      </c>
      <c r="E1029">
        <f t="shared" si="221"/>
        <v>-1.0733795166008093</v>
      </c>
      <c r="F1029">
        <f t="shared" si="211"/>
        <v>-24.993368069230932</v>
      </c>
      <c r="G1029">
        <f t="shared" si="212"/>
        <v>-7.3884789103009112</v>
      </c>
    </row>
    <row r="1030" spans="1:7" x14ac:dyDescent="0.35">
      <c r="A1030">
        <v>6035.1540000000005</v>
      </c>
      <c r="B1030">
        <v>26.967638015747099</v>
      </c>
      <c r="C1030">
        <v>48.350582122802699</v>
      </c>
      <c r="D1030">
        <f t="shared" si="221"/>
        <v>0.13602066040019167</v>
      </c>
      <c r="E1030">
        <f t="shared" si="221"/>
        <v>-1.0939407348626133</v>
      </c>
      <c r="F1030">
        <f t="shared" si="211"/>
        <v>-27.275378682071938</v>
      </c>
      <c r="G1030">
        <f t="shared" si="212"/>
        <v>-8.9561417425330738</v>
      </c>
    </row>
    <row r="1031" spans="1:7" x14ac:dyDescent="0.35">
      <c r="A1031">
        <v>6036.1610000000001</v>
      </c>
      <c r="B1031">
        <v>27.026409149169901</v>
      </c>
      <c r="C1031">
        <v>48.331062316894503</v>
      </c>
      <c r="D1031">
        <f t="shared" si="221"/>
        <v>0.25356292724579532</v>
      </c>
      <c r="E1031">
        <f t="shared" si="221"/>
        <v>-1.1329803466790054</v>
      </c>
      <c r="F1031">
        <f t="shared" si="211"/>
        <v>-27.654518143341978</v>
      </c>
      <c r="G1031">
        <f t="shared" si="212"/>
        <v>-4.1348176247076225</v>
      </c>
    </row>
    <row r="1032" spans="1:7" x14ac:dyDescent="0.35">
      <c r="A1032">
        <v>6037.17</v>
      </c>
      <c r="B1032">
        <v>27.0115852355957</v>
      </c>
      <c r="C1032">
        <v>48.431789398193402</v>
      </c>
      <c r="D1032">
        <f t="shared" si="221"/>
        <v>0.22391510009739335</v>
      </c>
      <c r="E1032">
        <f t="shared" si="221"/>
        <v>-0.93152618408120702</v>
      </c>
      <c r="F1032">
        <f t="shared" si="211"/>
        <v>-25.499400558338593</v>
      </c>
      <c r="G1032">
        <f t="shared" si="212"/>
        <v>-7.4218035191433138</v>
      </c>
    </row>
    <row r="1033" spans="1:7" x14ac:dyDescent="0.35">
      <c r="A1033">
        <v>6038.1769999999997</v>
      </c>
      <c r="B1033">
        <v>26.955934524536101</v>
      </c>
      <c r="C1033">
        <v>48.376956939697301</v>
      </c>
      <c r="D1033">
        <f t="shared" si="221"/>
        <v>0.11261367797819588</v>
      </c>
      <c r="E1033">
        <f t="shared" si="221"/>
        <v>-1.0411911010734087</v>
      </c>
      <c r="F1033">
        <f t="shared" si="211"/>
        <v>-20.368500653973925</v>
      </c>
      <c r="G1033">
        <f t="shared" si="212"/>
        <v>-6.9503946955370068</v>
      </c>
    </row>
    <row r="1034" spans="1:7" x14ac:dyDescent="0.35">
      <c r="A1034">
        <v>6039.1930000000002</v>
      </c>
      <c r="B1034">
        <v>26.994941711425799</v>
      </c>
      <c r="C1034">
        <v>48.392154693603501</v>
      </c>
      <c r="D1034">
        <f t="shared" si="221"/>
        <v>0.19062805175759223</v>
      </c>
      <c r="E1034">
        <f t="shared" si="221"/>
        <v>-1.0107955932610082</v>
      </c>
      <c r="F1034">
        <f t="shared" si="211"/>
        <v>-19.708424065906733</v>
      </c>
      <c r="G1034">
        <f t="shared" si="212"/>
        <v>-6.9956425218805087</v>
      </c>
    </row>
    <row r="1035" spans="1:7" x14ac:dyDescent="0.35">
      <c r="A1035">
        <v>6040.2030000000004</v>
      </c>
      <c r="B1035">
        <v>26.952814102172901</v>
      </c>
      <c r="C1035">
        <v>48.396324157714801</v>
      </c>
      <c r="D1035">
        <f t="shared" si="221"/>
        <v>0.10637283325179681</v>
      </c>
      <c r="E1035">
        <f t="shared" si="221"/>
        <v>-1.0024566650384088</v>
      </c>
      <c r="F1035">
        <f t="shared" si="211"/>
        <v>-17.145017112412155</v>
      </c>
      <c r="G1035">
        <f t="shared" si="212"/>
        <v>-6.1762884729861298</v>
      </c>
    </row>
    <row r="1036" spans="1:7" x14ac:dyDescent="0.35">
      <c r="A1036">
        <v>6041.2169999999996</v>
      </c>
      <c r="B1036">
        <v>27.003524780273398</v>
      </c>
      <c r="C1036">
        <v>48.378593444824197</v>
      </c>
      <c r="D1036">
        <f t="shared" si="221"/>
        <v>0.20779418945279104</v>
      </c>
      <c r="E1036">
        <f t="shared" si="221"/>
        <v>-1.0379180908196162</v>
      </c>
      <c r="F1036">
        <f t="shared" si="211"/>
        <v>-11.000733016474296</v>
      </c>
      <c r="G1036">
        <f t="shared" si="212"/>
        <v>-5.7915743916299007</v>
      </c>
    </row>
    <row r="1037" spans="1:7" x14ac:dyDescent="0.35">
      <c r="A1037">
        <v>6042.2219999999998</v>
      </c>
      <c r="B1037">
        <v>26.959316253662099</v>
      </c>
      <c r="C1037">
        <v>48.364292144775398</v>
      </c>
      <c r="D1037">
        <f t="shared" si="221"/>
        <v>0.11937713623019164</v>
      </c>
      <c r="E1037">
        <f t="shared" si="221"/>
        <v>-1.0665206909172156</v>
      </c>
      <c r="F1037">
        <f t="shared" si="211"/>
        <v>-9.4617259746976394</v>
      </c>
      <c r="G1037">
        <f t="shared" si="212"/>
        <v>-6.5294825954631719</v>
      </c>
    </row>
    <row r="1038" spans="1:7" x14ac:dyDescent="0.35">
      <c r="A1038">
        <v>6043.2340000000004</v>
      </c>
      <c r="B1038">
        <v>27.040451049804702</v>
      </c>
      <c r="C1038">
        <v>48.300666809082003</v>
      </c>
      <c r="D1038">
        <f t="shared" si="221"/>
        <v>0.28164672851539763</v>
      </c>
      <c r="E1038">
        <f t="shared" si="221"/>
        <v>-1.1937713623040054</v>
      </c>
      <c r="F1038">
        <f t="shared" si="211"/>
        <v>-6.1750525586037863</v>
      </c>
      <c r="G1038">
        <f t="shared" si="212"/>
        <v>-1.9848114423860324</v>
      </c>
    </row>
    <row r="1039" spans="1:7" x14ac:dyDescent="0.35">
      <c r="A1039">
        <v>6044.2389999999996</v>
      </c>
      <c r="B1039">
        <v>26.979598999023398</v>
      </c>
      <c r="C1039">
        <v>48.372932434082003</v>
      </c>
      <c r="D1039">
        <f t="shared" si="221"/>
        <v>0.15994262695279104</v>
      </c>
      <c r="E1039">
        <f t="shared" si="221"/>
        <v>-1.0492401123040054</v>
      </c>
      <c r="F1039">
        <f t="shared" si="211"/>
        <v>-5.9630268083885127</v>
      </c>
      <c r="G1039">
        <f t="shared" si="212"/>
        <v>-2.0883429122850252</v>
      </c>
    </row>
    <row r="1040" spans="1:7" x14ac:dyDescent="0.35">
      <c r="A1040">
        <v>6045.2510000000002</v>
      </c>
      <c r="B1040">
        <v>26.976219177246101</v>
      </c>
      <c r="C1040">
        <v>48.327041625976598</v>
      </c>
      <c r="D1040">
        <f t="shared" si="221"/>
        <v>0.15318298339819592</v>
      </c>
      <c r="E1040">
        <f t="shared" si="221"/>
        <v>-1.141021728514815</v>
      </c>
      <c r="F1040">
        <f t="shared" si="211"/>
        <v>-6.5369933955820585</v>
      </c>
      <c r="G1040">
        <f t="shared" si="212"/>
        <v>-4.9900172745177436</v>
      </c>
    </row>
    <row r="1041" spans="1:7" x14ac:dyDescent="0.35">
      <c r="A1041">
        <v>6046.2539999999999</v>
      </c>
      <c r="B1041">
        <v>26.995203018188501</v>
      </c>
      <c r="C1041">
        <v>48.315567016601598</v>
      </c>
      <c r="D1041">
        <f t="shared" si="221"/>
        <v>0.19115066528299707</v>
      </c>
      <c r="E1041">
        <f t="shared" si="221"/>
        <v>-1.163970947264815</v>
      </c>
      <c r="F1041">
        <f t="shared" ref="F1041:F1104" si="222">(-SLOPE(B1027:B1056,A1027:A1056)*3600-$V$2)*2</f>
        <v>-2.759370236406701</v>
      </c>
      <c r="G1041">
        <f t="shared" ref="G1041:G1104" si="223">(-SLOPE(C1027:C1056,A1027:A1056)*3600-$W$2)*2</f>
        <v>-12.895217500650205</v>
      </c>
    </row>
    <row r="1042" spans="1:7" x14ac:dyDescent="0.35">
      <c r="A1042">
        <v>6047.2640000000001</v>
      </c>
      <c r="B1042">
        <v>26.941892623901399</v>
      </c>
      <c r="C1042">
        <v>48.292919158935497</v>
      </c>
      <c r="D1042">
        <f t="shared" si="221"/>
        <v>8.4529876708792528E-2</v>
      </c>
      <c r="E1042">
        <f t="shared" si="221"/>
        <v>-1.2092666625970168</v>
      </c>
      <c r="F1042">
        <f t="shared" si="222"/>
        <v>-0.80591679622912871</v>
      </c>
      <c r="G1042">
        <f t="shared" si="223"/>
        <v>-13.883179786097653</v>
      </c>
    </row>
    <row r="1043" spans="1:7" x14ac:dyDescent="0.35">
      <c r="A1043">
        <v>6048.2730000000001</v>
      </c>
      <c r="B1043">
        <v>27.020427703857401</v>
      </c>
      <c r="C1043">
        <v>48.284873962402301</v>
      </c>
      <c r="D1043">
        <f t="shared" si="221"/>
        <v>0.24160003662079532</v>
      </c>
      <c r="E1043">
        <f t="shared" si="221"/>
        <v>-1.2253570556634088</v>
      </c>
      <c r="F1043">
        <f t="shared" si="222"/>
        <v>1.6970288362278652E-2</v>
      </c>
      <c r="G1043">
        <f t="shared" si="223"/>
        <v>-14.801775796565085</v>
      </c>
    </row>
    <row r="1044" spans="1:7" x14ac:dyDescent="0.35">
      <c r="A1044">
        <v>6049.2730000000001</v>
      </c>
      <c r="B1044">
        <v>26.980119705200199</v>
      </c>
      <c r="C1044">
        <v>48.340152740478501</v>
      </c>
      <c r="D1044">
        <f t="shared" ref="D1044:E1059" si="224">D1043-2*(B1043-B1044)</f>
        <v>0.16098403930639194</v>
      </c>
      <c r="E1044">
        <f t="shared" si="224"/>
        <v>-1.1147994995110082</v>
      </c>
      <c r="F1044">
        <f t="shared" si="222"/>
        <v>1.7896806353195576</v>
      </c>
      <c r="G1044">
        <f t="shared" si="223"/>
        <v>-18.637673718674233</v>
      </c>
    </row>
    <row r="1045" spans="1:7" x14ac:dyDescent="0.35">
      <c r="A1045">
        <v>6050.2849999999999</v>
      </c>
      <c r="B1045">
        <v>26.961915969848601</v>
      </c>
      <c r="C1045">
        <v>48.344474792480497</v>
      </c>
      <c r="D1045">
        <f t="shared" si="224"/>
        <v>0.12457656860319588</v>
      </c>
      <c r="E1045">
        <f t="shared" si="224"/>
        <v>-1.1061553955070167</v>
      </c>
      <c r="F1045">
        <f t="shared" si="222"/>
        <v>3.062953467794669</v>
      </c>
      <c r="G1045">
        <f t="shared" si="223"/>
        <v>-19.447448869544303</v>
      </c>
    </row>
    <row r="1046" spans="1:7" x14ac:dyDescent="0.35">
      <c r="A1046">
        <v>6051.2979999999998</v>
      </c>
      <c r="B1046">
        <v>27.015485763549801</v>
      </c>
      <c r="C1046">
        <v>48.282787322997997</v>
      </c>
      <c r="D1046">
        <f t="shared" si="224"/>
        <v>0.23171615600559647</v>
      </c>
      <c r="E1046">
        <f t="shared" si="224"/>
        <v>-1.2295303344720168</v>
      </c>
      <c r="F1046">
        <f t="shared" si="222"/>
        <v>-0.58708204545565756</v>
      </c>
      <c r="G1046">
        <f t="shared" si="223"/>
        <v>-19.561036466399834</v>
      </c>
    </row>
    <row r="1047" spans="1:7" x14ac:dyDescent="0.35">
      <c r="A1047">
        <v>6052.4260000000004</v>
      </c>
      <c r="B1047">
        <v>26.951513290405298</v>
      </c>
      <c r="C1047">
        <v>48.297687530517599</v>
      </c>
      <c r="D1047">
        <f t="shared" si="224"/>
        <v>0.10377120971659082</v>
      </c>
      <c r="E1047">
        <f t="shared" si="224"/>
        <v>-1.1997299194328122</v>
      </c>
      <c r="F1047">
        <f t="shared" si="222"/>
        <v>-2.216156048247143</v>
      </c>
      <c r="G1047">
        <f t="shared" si="223"/>
        <v>-23.733264574923496</v>
      </c>
    </row>
    <row r="1048" spans="1:7" x14ac:dyDescent="0.35">
      <c r="A1048">
        <v>6053.3109999999997</v>
      </c>
      <c r="B1048">
        <v>26.937730789184599</v>
      </c>
      <c r="C1048">
        <v>48.281894683837898</v>
      </c>
      <c r="D1048">
        <f t="shared" si="224"/>
        <v>7.6206207275191673E-2</v>
      </c>
      <c r="E1048">
        <f t="shared" si="224"/>
        <v>-1.2313156127922156</v>
      </c>
      <c r="F1048">
        <f t="shared" si="222"/>
        <v>-0.490975916969008</v>
      </c>
      <c r="G1048">
        <f t="shared" si="223"/>
        <v>-24.624303022458001</v>
      </c>
    </row>
    <row r="1049" spans="1:7" x14ac:dyDescent="0.35">
      <c r="A1049">
        <v>6054.3109999999997</v>
      </c>
      <c r="B1049">
        <v>26.9743976593018</v>
      </c>
      <c r="C1049">
        <v>48.349838256835902</v>
      </c>
      <c r="D1049">
        <f t="shared" si="224"/>
        <v>0.14953994750959509</v>
      </c>
      <c r="E1049">
        <f t="shared" si="224"/>
        <v>-1.0954284667962071</v>
      </c>
      <c r="F1049">
        <f t="shared" si="222"/>
        <v>-4.0445893744226922</v>
      </c>
      <c r="G1049">
        <f t="shared" si="223"/>
        <v>-26.36175880205672</v>
      </c>
    </row>
    <row r="1050" spans="1:7" x14ac:dyDescent="0.35">
      <c r="A1050">
        <v>6055.3159999999998</v>
      </c>
      <c r="B1050">
        <v>26.935390472412099</v>
      </c>
      <c r="C1050">
        <v>48.289196014404297</v>
      </c>
      <c r="D1050">
        <f t="shared" si="224"/>
        <v>7.1525573730191638E-2</v>
      </c>
      <c r="E1050">
        <f t="shared" si="224"/>
        <v>-1.2167129516594173</v>
      </c>
      <c r="F1050">
        <f t="shared" si="222"/>
        <v>0.80042574302314407</v>
      </c>
      <c r="G1050">
        <f t="shared" si="223"/>
        <v>-32.23552073598286</v>
      </c>
    </row>
    <row r="1051" spans="1:7" x14ac:dyDescent="0.35">
      <c r="A1051">
        <v>6056.32</v>
      </c>
      <c r="B1051">
        <v>26.9054851531982</v>
      </c>
      <c r="C1051">
        <v>48.2723579406738</v>
      </c>
      <c r="D1051">
        <f t="shared" si="224"/>
        <v>1.1714935302393314E-2</v>
      </c>
      <c r="E1051">
        <f t="shared" si="224"/>
        <v>-1.2503890991204116</v>
      </c>
      <c r="F1051">
        <f t="shared" si="222"/>
        <v>0.63474320476503543</v>
      </c>
      <c r="G1051">
        <f t="shared" si="223"/>
        <v>-35.073575412107495</v>
      </c>
    </row>
    <row r="1052" spans="1:7" x14ac:dyDescent="0.35">
      <c r="A1052">
        <v>6057.41</v>
      </c>
      <c r="B1052">
        <v>26.937730789184599</v>
      </c>
      <c r="C1052">
        <v>48.228851318359403</v>
      </c>
      <c r="D1052">
        <f t="shared" si="224"/>
        <v>7.6206207275191673E-2</v>
      </c>
      <c r="E1052">
        <f t="shared" si="224"/>
        <v>-1.3374023437492042</v>
      </c>
      <c r="F1052">
        <f t="shared" si="222"/>
        <v>3.2938582785197621</v>
      </c>
      <c r="G1052">
        <f t="shared" si="223"/>
        <v>-37.104259660547697</v>
      </c>
    </row>
    <row r="1053" spans="1:7" x14ac:dyDescent="0.35">
      <c r="A1053">
        <v>6058.3320000000003</v>
      </c>
      <c r="B1053">
        <v>26.956974029541001</v>
      </c>
      <c r="C1053">
        <v>48.240768432617202</v>
      </c>
      <c r="D1053">
        <f t="shared" si="224"/>
        <v>0.11469268798799703</v>
      </c>
      <c r="E1053">
        <f t="shared" si="224"/>
        <v>-1.3135681152336076</v>
      </c>
      <c r="F1053">
        <f t="shared" si="222"/>
        <v>0.46794488128132805</v>
      </c>
      <c r="G1053">
        <f t="shared" si="223"/>
        <v>-34.405932450170255</v>
      </c>
    </row>
    <row r="1054" spans="1:7" x14ac:dyDescent="0.35">
      <c r="A1054">
        <v>6059.3429999999998</v>
      </c>
      <c r="B1054">
        <v>26.973098754882798</v>
      </c>
      <c r="C1054">
        <v>48.282787322997997</v>
      </c>
      <c r="D1054">
        <f t="shared" si="224"/>
        <v>0.14694213867159078</v>
      </c>
      <c r="E1054">
        <f t="shared" si="224"/>
        <v>-1.2295303344720168</v>
      </c>
      <c r="F1054">
        <f t="shared" si="222"/>
        <v>2.4578193907507728</v>
      </c>
      <c r="G1054">
        <f t="shared" si="223"/>
        <v>-34.565824085763538</v>
      </c>
    </row>
    <row r="1055" spans="1:7" x14ac:dyDescent="0.35">
      <c r="A1055">
        <v>6060.3429999999998</v>
      </c>
      <c r="B1055">
        <v>26.997543334960898</v>
      </c>
      <c r="C1055">
        <v>48.318546295166001</v>
      </c>
      <c r="D1055">
        <f t="shared" si="224"/>
        <v>0.19583129882779104</v>
      </c>
      <c r="E1055">
        <f t="shared" si="224"/>
        <v>-1.1580123901360082</v>
      </c>
      <c r="F1055">
        <f t="shared" si="222"/>
        <v>4.4036427204823507</v>
      </c>
      <c r="G1055">
        <f t="shared" si="223"/>
        <v>-32.708015754712477</v>
      </c>
    </row>
    <row r="1056" spans="1:7" x14ac:dyDescent="0.35">
      <c r="A1056">
        <v>6061.3429999999998</v>
      </c>
      <c r="B1056">
        <v>26.8995037078857</v>
      </c>
      <c r="C1056">
        <v>48.404670715332003</v>
      </c>
      <c r="D1056">
        <f t="shared" si="224"/>
        <v>-2.4795532260668551E-4</v>
      </c>
      <c r="E1056">
        <f t="shared" si="224"/>
        <v>-0.98576354980400538</v>
      </c>
      <c r="F1056">
        <f t="shared" si="222"/>
        <v>3.3559113842027433</v>
      </c>
      <c r="G1056">
        <f t="shared" si="223"/>
        <v>-29.92722082545999</v>
      </c>
    </row>
    <row r="1057" spans="1:7" x14ac:dyDescent="0.35">
      <c r="A1057">
        <v>6062.4179999999997</v>
      </c>
      <c r="B1057">
        <v>26.9733581542969</v>
      </c>
      <c r="C1057">
        <v>48.352371215820298</v>
      </c>
      <c r="D1057">
        <f t="shared" si="224"/>
        <v>0.14746093749979394</v>
      </c>
      <c r="E1057">
        <f t="shared" si="224"/>
        <v>-1.0903625488274145</v>
      </c>
      <c r="F1057">
        <f t="shared" si="222"/>
        <v>6.1262817076013487</v>
      </c>
      <c r="G1057">
        <f t="shared" si="223"/>
        <v>-29.542794844509157</v>
      </c>
    </row>
    <row r="1058" spans="1:7" x14ac:dyDescent="0.35">
      <c r="A1058">
        <v>6063.3609999999999</v>
      </c>
      <c r="B1058">
        <v>26.937730789184599</v>
      </c>
      <c r="C1058">
        <v>48.340003967285199</v>
      </c>
      <c r="D1058">
        <f t="shared" si="224"/>
        <v>7.6206207275191673E-2</v>
      </c>
      <c r="E1058">
        <f t="shared" si="224"/>
        <v>-1.1150970458976133</v>
      </c>
      <c r="F1058">
        <f t="shared" si="222"/>
        <v>-1.53505730031873</v>
      </c>
      <c r="G1058">
        <f t="shared" si="223"/>
        <v>-28.47689706393075</v>
      </c>
    </row>
    <row r="1059" spans="1:7" x14ac:dyDescent="0.35">
      <c r="A1059">
        <v>6064.3609999999999</v>
      </c>
      <c r="B1059">
        <v>26.878438949585</v>
      </c>
      <c r="C1059">
        <v>48.380828857421903</v>
      </c>
      <c r="D1059">
        <f t="shared" si="224"/>
        <v>-4.2377471924005761E-2</v>
      </c>
      <c r="E1059">
        <f t="shared" si="224"/>
        <v>-1.0334472656242042</v>
      </c>
      <c r="F1059">
        <f t="shared" si="222"/>
        <v>1.6033168650076579</v>
      </c>
      <c r="G1059">
        <f t="shared" si="223"/>
        <v>-29.022131707419422</v>
      </c>
    </row>
    <row r="1060" spans="1:7" x14ac:dyDescent="0.35">
      <c r="A1060">
        <v>6065.3670000000002</v>
      </c>
      <c r="B1060">
        <v>26.941112518310501</v>
      </c>
      <c r="C1060">
        <v>48.327339172363303</v>
      </c>
      <c r="D1060">
        <f t="shared" ref="D1060:E1075" si="225">D1059-2*(B1059-B1060)</f>
        <v>8.2969665526995584E-2</v>
      </c>
      <c r="E1060">
        <f t="shared" si="225"/>
        <v>-1.1404266357414059</v>
      </c>
      <c r="F1060">
        <f t="shared" si="222"/>
        <v>2.9068364531393645</v>
      </c>
      <c r="G1060">
        <f t="shared" si="223"/>
        <v>-26.933841162252108</v>
      </c>
    </row>
    <row r="1061" spans="1:7" x14ac:dyDescent="0.35">
      <c r="A1061">
        <v>6066.3760000000002</v>
      </c>
      <c r="B1061">
        <v>26.983240127563501</v>
      </c>
      <c r="C1061">
        <v>48.331512451171903</v>
      </c>
      <c r="D1061">
        <f t="shared" si="225"/>
        <v>0.16722488403299707</v>
      </c>
      <c r="E1061">
        <f t="shared" si="225"/>
        <v>-1.1320800781242042</v>
      </c>
      <c r="F1061">
        <f t="shared" si="222"/>
        <v>-2.5071501373455121</v>
      </c>
      <c r="G1061">
        <f t="shared" si="223"/>
        <v>-23.154199467229919</v>
      </c>
    </row>
    <row r="1062" spans="1:7" x14ac:dyDescent="0.35">
      <c r="A1062">
        <v>6067.4350000000004</v>
      </c>
      <c r="B1062">
        <v>26.952033996581999</v>
      </c>
      <c r="C1062">
        <v>48.311546325683601</v>
      </c>
      <c r="D1062">
        <f t="shared" si="225"/>
        <v>0.10481262206999276</v>
      </c>
      <c r="E1062">
        <f t="shared" si="225"/>
        <v>-1.1720123291008093</v>
      </c>
      <c r="F1062">
        <f t="shared" si="222"/>
        <v>-3.0313657249223116</v>
      </c>
      <c r="G1062">
        <f t="shared" si="223"/>
        <v>-20.4896017353622</v>
      </c>
    </row>
    <row r="1063" spans="1:7" x14ac:dyDescent="0.35">
      <c r="A1063">
        <v>6068.4049999999997</v>
      </c>
      <c r="B1063">
        <v>26.934869766235401</v>
      </c>
      <c r="C1063">
        <v>48.2908325195313</v>
      </c>
      <c r="D1063">
        <f t="shared" si="225"/>
        <v>7.0484161376796806E-2</v>
      </c>
      <c r="E1063">
        <f t="shared" si="225"/>
        <v>-1.2134399414054116</v>
      </c>
      <c r="F1063">
        <f t="shared" si="222"/>
        <v>-4.534640709311681</v>
      </c>
      <c r="G1063">
        <f t="shared" si="223"/>
        <v>-19.956524374710014</v>
      </c>
    </row>
    <row r="1064" spans="1:7" x14ac:dyDescent="0.35">
      <c r="A1064">
        <v>6069.4120000000003</v>
      </c>
      <c r="B1064">
        <v>27.00612449646</v>
      </c>
      <c r="C1064">
        <v>48.286960601806598</v>
      </c>
      <c r="D1064">
        <f t="shared" si="225"/>
        <v>0.21299362182599424</v>
      </c>
      <c r="E1064">
        <f t="shared" si="225"/>
        <v>-1.2211837768548151</v>
      </c>
      <c r="F1064">
        <f t="shared" si="222"/>
        <v>-8.2461299776907637</v>
      </c>
      <c r="G1064">
        <f t="shared" si="223"/>
        <v>-21.693175889210377</v>
      </c>
    </row>
    <row r="1065" spans="1:7" x14ac:dyDescent="0.35">
      <c r="A1065">
        <v>6070.4219999999996</v>
      </c>
      <c r="B1065">
        <v>26.869857788085898</v>
      </c>
      <c r="C1065">
        <v>48.3648872375488</v>
      </c>
      <c r="D1065">
        <f t="shared" si="225"/>
        <v>-5.9539794922208955E-2</v>
      </c>
      <c r="E1065">
        <f t="shared" si="225"/>
        <v>-1.0653305053704116</v>
      </c>
      <c r="F1065">
        <f t="shared" si="222"/>
        <v>-5.0130587818199093</v>
      </c>
      <c r="G1065">
        <f t="shared" si="223"/>
        <v>-21.123654318306833</v>
      </c>
    </row>
    <row r="1066" spans="1:7" x14ac:dyDescent="0.35">
      <c r="A1066">
        <v>6071.4290000000001</v>
      </c>
      <c r="B1066">
        <v>26.9184875488281</v>
      </c>
      <c r="C1066">
        <v>48.315864562988303</v>
      </c>
      <c r="D1066">
        <f t="shared" si="225"/>
        <v>3.7719726562194467E-2</v>
      </c>
      <c r="E1066">
        <f t="shared" si="225"/>
        <v>-1.1633758544914059</v>
      </c>
      <c r="F1066">
        <f t="shared" si="222"/>
        <v>-6.3180018574600414</v>
      </c>
      <c r="G1066">
        <f t="shared" si="223"/>
        <v>-16.222305925867673</v>
      </c>
    </row>
    <row r="1067" spans="1:7" x14ac:dyDescent="0.35">
      <c r="A1067">
        <v>6072.4369999999999</v>
      </c>
      <c r="B1067">
        <v>26.898723602294901</v>
      </c>
      <c r="C1067">
        <v>48.309310913085902</v>
      </c>
      <c r="D1067">
        <f t="shared" si="225"/>
        <v>-1.8081665042046779E-3</v>
      </c>
      <c r="E1067">
        <f t="shared" si="225"/>
        <v>-1.1764831542962071</v>
      </c>
      <c r="F1067">
        <f t="shared" si="222"/>
        <v>-1.8856282029166813</v>
      </c>
      <c r="G1067">
        <f t="shared" si="223"/>
        <v>-13.826712499545643</v>
      </c>
    </row>
    <row r="1068" spans="1:7" x14ac:dyDescent="0.35">
      <c r="A1068">
        <v>6073.4520000000002</v>
      </c>
      <c r="B1068">
        <v>26.926548004150401</v>
      </c>
      <c r="C1068">
        <v>48.271163940429702</v>
      </c>
      <c r="D1068">
        <f t="shared" si="225"/>
        <v>5.3840637206796771E-2</v>
      </c>
      <c r="E1068">
        <f t="shared" si="225"/>
        <v>-1.2527770996086076</v>
      </c>
      <c r="F1068">
        <f t="shared" si="222"/>
        <v>-0.11471151480400898</v>
      </c>
      <c r="G1068">
        <f t="shared" si="223"/>
        <v>-7.8946858416321923</v>
      </c>
    </row>
    <row r="1069" spans="1:7" x14ac:dyDescent="0.35">
      <c r="A1069">
        <v>6074.4560000000001</v>
      </c>
      <c r="B1069">
        <v>26.879480361938501</v>
      </c>
      <c r="C1069">
        <v>48.253730773925803</v>
      </c>
      <c r="D1069">
        <f t="shared" si="225"/>
        <v>-4.0294647217002932E-2</v>
      </c>
      <c r="E1069">
        <f t="shared" si="225"/>
        <v>-1.2876434326164059</v>
      </c>
      <c r="F1069">
        <f t="shared" si="222"/>
        <v>-1.2828915516467703</v>
      </c>
      <c r="G1069">
        <f t="shared" si="223"/>
        <v>-0.86122927866085774</v>
      </c>
    </row>
    <row r="1070" spans="1:7" x14ac:dyDescent="0.35">
      <c r="A1070">
        <v>6075.4610000000002</v>
      </c>
      <c r="B1070">
        <v>26.877138137817401</v>
      </c>
      <c r="C1070">
        <v>48.250900268554702</v>
      </c>
      <c r="D1070">
        <f t="shared" si="225"/>
        <v>-4.4979095459204643E-2</v>
      </c>
      <c r="E1070">
        <f t="shared" si="225"/>
        <v>-1.2933044433586076</v>
      </c>
      <c r="F1070">
        <f t="shared" si="222"/>
        <v>-3.389604479654551</v>
      </c>
      <c r="G1070">
        <f t="shared" si="223"/>
        <v>0.84208644818996703</v>
      </c>
    </row>
    <row r="1071" spans="1:7" x14ac:dyDescent="0.35">
      <c r="A1071">
        <v>6076.4669999999996</v>
      </c>
      <c r="B1071">
        <v>26.9148464202881</v>
      </c>
      <c r="C1071">
        <v>48.237937927246101</v>
      </c>
      <c r="D1071">
        <f t="shared" si="225"/>
        <v>3.0437469482194501E-2</v>
      </c>
      <c r="E1071">
        <f t="shared" si="225"/>
        <v>-1.3192291259758093</v>
      </c>
      <c r="F1071">
        <f t="shared" si="222"/>
        <v>-2.2167318110996952</v>
      </c>
      <c r="G1071">
        <f t="shared" si="223"/>
        <v>-3.6079059827037554</v>
      </c>
    </row>
    <row r="1072" spans="1:7" x14ac:dyDescent="0.35">
      <c r="A1072">
        <v>6077.4740000000002</v>
      </c>
      <c r="B1072">
        <v>26.883640289306602</v>
      </c>
      <c r="C1072">
        <v>48.308712005615199</v>
      </c>
      <c r="D1072">
        <f t="shared" si="225"/>
        <v>-3.1974792480802705E-2</v>
      </c>
      <c r="E1072">
        <f t="shared" si="225"/>
        <v>-1.1776809692376133</v>
      </c>
      <c r="F1072">
        <f t="shared" si="222"/>
        <v>-3.2161674059508947</v>
      </c>
      <c r="G1072">
        <f t="shared" si="223"/>
        <v>-3.2784995491886235</v>
      </c>
    </row>
    <row r="1073" spans="1:7" x14ac:dyDescent="0.35">
      <c r="A1073">
        <v>6078.4830000000002</v>
      </c>
      <c r="B1073">
        <v>27.021467208862301</v>
      </c>
      <c r="C1073">
        <v>48.303646087646499</v>
      </c>
      <c r="D1073">
        <f t="shared" si="225"/>
        <v>0.24367904663059647</v>
      </c>
      <c r="E1073">
        <f t="shared" si="225"/>
        <v>-1.1878128051750139</v>
      </c>
      <c r="F1073">
        <f t="shared" si="222"/>
        <v>0.56348958265013849</v>
      </c>
      <c r="G1073">
        <f t="shared" si="223"/>
        <v>-3.265386516013443</v>
      </c>
    </row>
    <row r="1074" spans="1:7" x14ac:dyDescent="0.35">
      <c r="A1074">
        <v>6079.49</v>
      </c>
      <c r="B1074">
        <v>26.8308506011963</v>
      </c>
      <c r="C1074">
        <v>48.2807006835938</v>
      </c>
      <c r="D1074">
        <f t="shared" si="225"/>
        <v>-0.13755416870140635</v>
      </c>
      <c r="E1074">
        <f t="shared" si="225"/>
        <v>-1.2337036132804116</v>
      </c>
      <c r="F1074">
        <f t="shared" si="222"/>
        <v>5.694204333727674</v>
      </c>
      <c r="G1074">
        <f t="shared" si="223"/>
        <v>-3.4115762493454014</v>
      </c>
    </row>
    <row r="1075" spans="1:7" x14ac:dyDescent="0.35">
      <c r="A1075">
        <v>6080.5</v>
      </c>
      <c r="B1075">
        <v>26.8797397613525</v>
      </c>
      <c r="C1075">
        <v>48.214992523193402</v>
      </c>
      <c r="D1075">
        <f t="shared" si="225"/>
        <v>-3.977584838900583E-2</v>
      </c>
      <c r="E1075">
        <f t="shared" si="225"/>
        <v>-1.365119934081207</v>
      </c>
      <c r="F1075">
        <f t="shared" si="222"/>
        <v>3.7666758853623978</v>
      </c>
      <c r="G1075">
        <f t="shared" si="223"/>
        <v>-3.7886921535924749</v>
      </c>
    </row>
    <row r="1076" spans="1:7" x14ac:dyDescent="0.35">
      <c r="A1076">
        <v>6081.5039999999999</v>
      </c>
      <c r="B1076">
        <v>26.962175369262699</v>
      </c>
      <c r="C1076">
        <v>48.235404968261697</v>
      </c>
      <c r="D1076">
        <f t="shared" ref="D1076:E1091" si="226">D1075-2*(B1075-B1076)</f>
        <v>0.12509536743139194</v>
      </c>
      <c r="E1076">
        <f t="shared" si="226"/>
        <v>-1.3242950439446162</v>
      </c>
      <c r="F1076">
        <f t="shared" si="222"/>
        <v>1.9779521503412685</v>
      </c>
      <c r="G1076">
        <f t="shared" si="223"/>
        <v>-4.5390844503796579</v>
      </c>
    </row>
    <row r="1077" spans="1:7" x14ac:dyDescent="0.35">
      <c r="A1077">
        <v>6082.5029999999997</v>
      </c>
      <c r="B1077">
        <v>26.9208278656006</v>
      </c>
      <c r="C1077">
        <v>48.239875793457003</v>
      </c>
      <c r="D1077">
        <f t="shared" si="226"/>
        <v>4.2400360107194501E-2</v>
      </c>
      <c r="E1077">
        <f t="shared" si="226"/>
        <v>-1.3153533935540054</v>
      </c>
      <c r="F1077">
        <f t="shared" si="222"/>
        <v>1.3273734047010191</v>
      </c>
      <c r="G1077">
        <f t="shared" si="223"/>
        <v>-1.8895046652428462</v>
      </c>
    </row>
    <row r="1078" spans="1:7" x14ac:dyDescent="0.35">
      <c r="A1078">
        <v>6083.5159999999996</v>
      </c>
      <c r="B1078">
        <v>26.9548950195313</v>
      </c>
      <c r="C1078">
        <v>48.299327850341797</v>
      </c>
      <c r="D1078">
        <f t="shared" si="226"/>
        <v>0.11053466796859368</v>
      </c>
      <c r="E1078">
        <f t="shared" si="226"/>
        <v>-1.1964492797844173</v>
      </c>
      <c r="F1078">
        <f t="shared" si="222"/>
        <v>1.7660904431842841</v>
      </c>
      <c r="G1078">
        <f t="shared" si="223"/>
        <v>2.4734283739134781</v>
      </c>
    </row>
    <row r="1079" spans="1:7" x14ac:dyDescent="0.35">
      <c r="A1079">
        <v>6084.5169999999998</v>
      </c>
      <c r="B1079">
        <v>26.964776992797901</v>
      </c>
      <c r="C1079">
        <v>48.277126312255902</v>
      </c>
      <c r="D1079">
        <f t="shared" si="226"/>
        <v>0.13029861450179681</v>
      </c>
      <c r="E1079">
        <f t="shared" si="226"/>
        <v>-1.240852355956207</v>
      </c>
      <c r="F1079">
        <f t="shared" si="222"/>
        <v>-1.0292310202442074</v>
      </c>
      <c r="G1079">
        <f t="shared" si="223"/>
        <v>3.4832760147878901</v>
      </c>
    </row>
    <row r="1080" spans="1:7" x14ac:dyDescent="0.35">
      <c r="A1080">
        <v>6085.53</v>
      </c>
      <c r="B1080">
        <v>26.8552951812744</v>
      </c>
      <c r="C1080">
        <v>48.286960601806598</v>
      </c>
      <c r="D1080">
        <f t="shared" si="226"/>
        <v>-8.8665008545206092E-2</v>
      </c>
      <c r="E1080">
        <f t="shared" si="226"/>
        <v>-1.2211837768548151</v>
      </c>
      <c r="F1080">
        <f t="shared" si="222"/>
        <v>5.4896878248146717</v>
      </c>
      <c r="G1080">
        <f t="shared" si="223"/>
        <v>-0.27399284108805233</v>
      </c>
    </row>
    <row r="1081" spans="1:7" x14ac:dyDescent="0.35">
      <c r="A1081">
        <v>6086.5339999999997</v>
      </c>
      <c r="B1081">
        <v>26.980119705200199</v>
      </c>
      <c r="C1081">
        <v>48.210968017578097</v>
      </c>
      <c r="D1081">
        <f t="shared" si="226"/>
        <v>0.16098403930639194</v>
      </c>
      <c r="E1081">
        <f t="shared" si="226"/>
        <v>-1.3731689453118179</v>
      </c>
      <c r="F1081">
        <f t="shared" si="222"/>
        <v>7.1225261950304901</v>
      </c>
      <c r="G1081">
        <f t="shared" si="223"/>
        <v>-3.9105199898160201</v>
      </c>
    </row>
    <row r="1082" spans="1:7" x14ac:dyDescent="0.35">
      <c r="A1082">
        <v>6087.5339999999997</v>
      </c>
      <c r="B1082">
        <v>26.826168060302699</v>
      </c>
      <c r="C1082">
        <v>48.306777954101598</v>
      </c>
      <c r="D1082">
        <f t="shared" si="226"/>
        <v>-0.1469192504886081</v>
      </c>
      <c r="E1082">
        <f t="shared" si="226"/>
        <v>-1.181549072264815</v>
      </c>
      <c r="F1082">
        <f t="shared" si="222"/>
        <v>10.577730635796636</v>
      </c>
      <c r="G1082">
        <f t="shared" si="223"/>
        <v>-4.9607046125574676</v>
      </c>
    </row>
    <row r="1083" spans="1:7" x14ac:dyDescent="0.35">
      <c r="A1083">
        <v>6088.5450000000001</v>
      </c>
      <c r="B1083">
        <v>26.8558139801025</v>
      </c>
      <c r="C1083">
        <v>48.223484039306598</v>
      </c>
      <c r="D1083">
        <f t="shared" si="226"/>
        <v>-8.762741088900583E-2</v>
      </c>
      <c r="E1083">
        <f t="shared" si="226"/>
        <v>-1.3481369018548151</v>
      </c>
      <c r="F1083">
        <f t="shared" si="222"/>
        <v>10.619943956961128</v>
      </c>
      <c r="G1083">
        <f t="shared" si="223"/>
        <v>-4.1255215403685348</v>
      </c>
    </row>
    <row r="1084" spans="1:7" x14ac:dyDescent="0.35">
      <c r="A1084">
        <v>6089.5460000000003</v>
      </c>
      <c r="B1084">
        <v>26.895341873168899</v>
      </c>
      <c r="C1084">
        <v>48.153453826904297</v>
      </c>
      <c r="D1084">
        <f t="shared" si="226"/>
        <v>-8.5716247562075409E-3</v>
      </c>
      <c r="E1084">
        <f t="shared" si="226"/>
        <v>-1.4881973266594173</v>
      </c>
      <c r="F1084">
        <f t="shared" si="222"/>
        <v>10.918602958578363</v>
      </c>
      <c r="G1084">
        <f t="shared" si="223"/>
        <v>-4.2375864188682435</v>
      </c>
    </row>
    <row r="1085" spans="1:7" x14ac:dyDescent="0.35">
      <c r="A1085">
        <v>6090.5510000000004</v>
      </c>
      <c r="B1085">
        <v>26.884160995483398</v>
      </c>
      <c r="C1085">
        <v>48.221996307372997</v>
      </c>
      <c r="D1085">
        <f t="shared" si="226"/>
        <v>-3.093338012720892E-2</v>
      </c>
      <c r="E1085">
        <f t="shared" si="226"/>
        <v>-1.3511123657220168</v>
      </c>
      <c r="F1085">
        <f t="shared" si="222"/>
        <v>15.09283089185516</v>
      </c>
      <c r="G1085">
        <f t="shared" si="223"/>
        <v>-2.4117887402105929</v>
      </c>
    </row>
    <row r="1086" spans="1:7" x14ac:dyDescent="0.35">
      <c r="A1086">
        <v>6091.5619999999999</v>
      </c>
      <c r="B1086">
        <v>26.9101657867432</v>
      </c>
      <c r="C1086">
        <v>48.256565093994098</v>
      </c>
      <c r="D1086">
        <f t="shared" si="226"/>
        <v>2.1076202392393384E-2</v>
      </c>
      <c r="E1086">
        <f t="shared" si="226"/>
        <v>-1.2819747924798151</v>
      </c>
      <c r="F1086">
        <f t="shared" si="222"/>
        <v>14.973518648561972</v>
      </c>
      <c r="G1086">
        <f t="shared" si="223"/>
        <v>-2.0161930626958906</v>
      </c>
    </row>
    <row r="1087" spans="1:7" x14ac:dyDescent="0.35">
      <c r="A1087">
        <v>6092.5659999999998</v>
      </c>
      <c r="B1087">
        <v>26.878959655761701</v>
      </c>
      <c r="C1087">
        <v>48.198451995849602</v>
      </c>
      <c r="D1087">
        <f t="shared" si="226"/>
        <v>-4.1336059570603823E-2</v>
      </c>
      <c r="E1087">
        <f t="shared" si="226"/>
        <v>-1.3982009887688065</v>
      </c>
      <c r="F1087">
        <f t="shared" si="222"/>
        <v>15.419525204734986</v>
      </c>
      <c r="G1087">
        <f t="shared" si="223"/>
        <v>-3.5208292277590907</v>
      </c>
    </row>
    <row r="1088" spans="1:7" x14ac:dyDescent="0.35">
      <c r="A1088">
        <v>6093.5780000000004</v>
      </c>
      <c r="B1088">
        <v>26.8069248199463</v>
      </c>
      <c r="C1088">
        <v>48.208137512207003</v>
      </c>
      <c r="D1088">
        <f t="shared" si="226"/>
        <v>-0.18540573120140635</v>
      </c>
      <c r="E1088">
        <f t="shared" si="226"/>
        <v>-1.3788299560540054</v>
      </c>
      <c r="F1088">
        <f t="shared" si="222"/>
        <v>9.7234588184294619</v>
      </c>
      <c r="G1088">
        <f t="shared" si="223"/>
        <v>-3.6541377492513121</v>
      </c>
    </row>
    <row r="1089" spans="1:7" x14ac:dyDescent="0.35">
      <c r="A1089">
        <v>6094.5820000000003</v>
      </c>
      <c r="B1089">
        <v>26.832149505615199</v>
      </c>
      <c r="C1089">
        <v>48.158821105957003</v>
      </c>
      <c r="D1089">
        <f t="shared" si="226"/>
        <v>-0.1349563598636081</v>
      </c>
      <c r="E1089">
        <f t="shared" si="226"/>
        <v>-1.4774627685540054</v>
      </c>
      <c r="F1089">
        <f t="shared" si="222"/>
        <v>15.224913062500866</v>
      </c>
      <c r="G1089">
        <f t="shared" si="223"/>
        <v>-7.027270315589945</v>
      </c>
    </row>
    <row r="1090" spans="1:7" x14ac:dyDescent="0.35">
      <c r="A1090">
        <v>6095.5950000000003</v>
      </c>
      <c r="B1090">
        <v>26.9148464202881</v>
      </c>
      <c r="C1090">
        <v>48.205753326416001</v>
      </c>
      <c r="D1090">
        <f t="shared" si="226"/>
        <v>3.0437469482194501E-2</v>
      </c>
      <c r="E1090">
        <f t="shared" si="226"/>
        <v>-1.3835983276360082</v>
      </c>
      <c r="F1090">
        <f t="shared" si="222"/>
        <v>14.46026215489376</v>
      </c>
      <c r="G1090">
        <f t="shared" si="223"/>
        <v>-6.7554238560713351</v>
      </c>
    </row>
    <row r="1091" spans="1:7" x14ac:dyDescent="0.35">
      <c r="A1091">
        <v>6096.5990000000002</v>
      </c>
      <c r="B1091">
        <v>26.864915847778299</v>
      </c>
      <c r="C1091">
        <v>48.200984954833999</v>
      </c>
      <c r="D1091">
        <f t="shared" si="226"/>
        <v>-6.9423675537407803E-2</v>
      </c>
      <c r="E1091">
        <f t="shared" si="226"/>
        <v>-1.3931350708000139</v>
      </c>
      <c r="F1091">
        <f t="shared" si="222"/>
        <v>14.868335658117223</v>
      </c>
      <c r="G1091">
        <f t="shared" si="223"/>
        <v>-6.3173640995011162</v>
      </c>
    </row>
    <row r="1092" spans="1:7" x14ac:dyDescent="0.35">
      <c r="A1092">
        <v>6097.5990000000002</v>
      </c>
      <c r="B1092">
        <v>26.865436553955099</v>
      </c>
      <c r="C1092">
        <v>48.139450073242202</v>
      </c>
      <c r="D1092">
        <f t="shared" ref="D1092:E1107" si="227">D1091-2*(B1091-B1092)</f>
        <v>-6.8382263183806913E-2</v>
      </c>
      <c r="E1092">
        <f t="shared" si="227"/>
        <v>-1.5162048339836076</v>
      </c>
      <c r="F1092">
        <f t="shared" si="222"/>
        <v>13.564935413263635</v>
      </c>
      <c r="G1092">
        <f t="shared" si="223"/>
        <v>-4.3688640983617368</v>
      </c>
    </row>
    <row r="1093" spans="1:7" x14ac:dyDescent="0.35">
      <c r="A1093">
        <v>6098.6109999999999</v>
      </c>
      <c r="B1093">
        <v>26.854253768920898</v>
      </c>
      <c r="C1093">
        <v>48.112777709960902</v>
      </c>
      <c r="D1093">
        <f t="shared" si="227"/>
        <v>-9.074783325220892E-2</v>
      </c>
      <c r="E1093">
        <f t="shared" si="227"/>
        <v>-1.5695495605462071</v>
      </c>
      <c r="F1093">
        <f t="shared" si="222"/>
        <v>14.479441163829483</v>
      </c>
      <c r="G1093">
        <f t="shared" si="223"/>
        <v>-7.0661212590425393</v>
      </c>
    </row>
    <row r="1094" spans="1:7" x14ac:dyDescent="0.35">
      <c r="A1094">
        <v>6099.6180000000004</v>
      </c>
      <c r="B1094">
        <v>26.842552185058601</v>
      </c>
      <c r="C1094">
        <v>48.177295684814503</v>
      </c>
      <c r="D1094">
        <f t="shared" si="227"/>
        <v>-0.11415100097680408</v>
      </c>
      <c r="E1094">
        <f t="shared" si="227"/>
        <v>-1.4405136108390053</v>
      </c>
      <c r="F1094">
        <f t="shared" si="222"/>
        <v>12.416691001165317</v>
      </c>
      <c r="G1094">
        <f t="shared" si="223"/>
        <v>-11.495806948120542</v>
      </c>
    </row>
    <row r="1095" spans="1:7" x14ac:dyDescent="0.35">
      <c r="A1095">
        <v>6100.6239999999998</v>
      </c>
      <c r="B1095">
        <v>26.7751979827881</v>
      </c>
      <c r="C1095">
        <v>48.189662933349602</v>
      </c>
      <c r="D1095">
        <f t="shared" si="227"/>
        <v>-0.2488594055178055</v>
      </c>
      <c r="E1095">
        <f t="shared" si="227"/>
        <v>-1.4157791137688065</v>
      </c>
      <c r="F1095">
        <f t="shared" si="222"/>
        <v>15.350777159711262</v>
      </c>
      <c r="G1095">
        <f t="shared" si="223"/>
        <v>-13.476486935621647</v>
      </c>
    </row>
    <row r="1096" spans="1:7" x14ac:dyDescent="0.35">
      <c r="A1096">
        <v>6101.6319999999996</v>
      </c>
      <c r="B1096">
        <v>26.8225288391113</v>
      </c>
      <c r="C1096">
        <v>48.227359771728501</v>
      </c>
      <c r="D1096">
        <f t="shared" si="227"/>
        <v>-0.15419769287140639</v>
      </c>
      <c r="E1096">
        <f t="shared" si="227"/>
        <v>-1.3403854370110082</v>
      </c>
      <c r="F1096">
        <f t="shared" si="222"/>
        <v>9.0387248778488019</v>
      </c>
      <c r="G1096">
        <f t="shared" si="223"/>
        <v>-11.955062837195467</v>
      </c>
    </row>
    <row r="1097" spans="1:7" x14ac:dyDescent="0.35">
      <c r="A1097">
        <v>6102.6390000000001</v>
      </c>
      <c r="B1097">
        <v>26.797563552856399</v>
      </c>
      <c r="C1097">
        <v>48.172229766845703</v>
      </c>
      <c r="D1097">
        <f t="shared" si="227"/>
        <v>-0.20412826538120754</v>
      </c>
      <c r="E1097">
        <f t="shared" si="227"/>
        <v>-1.4506454467766048</v>
      </c>
      <c r="F1097">
        <f t="shared" si="222"/>
        <v>11.861180075464302</v>
      </c>
      <c r="G1097">
        <f t="shared" si="223"/>
        <v>-16.262472210212707</v>
      </c>
    </row>
    <row r="1098" spans="1:7" x14ac:dyDescent="0.35">
      <c r="A1098">
        <v>6103.6409999999996</v>
      </c>
      <c r="B1098">
        <v>26.834751129150401</v>
      </c>
      <c r="C1098">
        <v>48.162693023681598</v>
      </c>
      <c r="D1098">
        <f t="shared" si="227"/>
        <v>-0.12975311279320323</v>
      </c>
      <c r="E1098">
        <f t="shared" si="227"/>
        <v>-1.4697189331048151</v>
      </c>
      <c r="F1098">
        <f t="shared" si="222"/>
        <v>14.10617848155532</v>
      </c>
      <c r="G1098">
        <f t="shared" si="223"/>
        <v>-18.039965343003562</v>
      </c>
    </row>
    <row r="1099" spans="1:7" x14ac:dyDescent="0.35">
      <c r="A1099">
        <v>6104.64</v>
      </c>
      <c r="B1099">
        <v>26.873237609863299</v>
      </c>
      <c r="C1099">
        <v>48.194431304931598</v>
      </c>
      <c r="D1099">
        <f t="shared" si="227"/>
        <v>-5.2780151367407768E-2</v>
      </c>
      <c r="E1099">
        <f t="shared" si="227"/>
        <v>-1.4062423706048151</v>
      </c>
      <c r="F1099">
        <f t="shared" si="222"/>
        <v>15.277211091463412</v>
      </c>
      <c r="G1099">
        <f t="shared" si="223"/>
        <v>-12.995791413994514</v>
      </c>
    </row>
    <row r="1100" spans="1:7" x14ac:dyDescent="0.35">
      <c r="A1100">
        <v>6105.6469999999999</v>
      </c>
      <c r="B1100">
        <v>26.791322708129901</v>
      </c>
      <c r="C1100">
        <v>48.151371002197301</v>
      </c>
      <c r="D1100">
        <f t="shared" si="227"/>
        <v>-0.21660995483420464</v>
      </c>
      <c r="E1100">
        <f t="shared" si="227"/>
        <v>-1.4923629760734087</v>
      </c>
      <c r="F1100">
        <f t="shared" si="222"/>
        <v>19.254837809629329</v>
      </c>
      <c r="G1100">
        <f t="shared" si="223"/>
        <v>-15.503831178289335</v>
      </c>
    </row>
    <row r="1101" spans="1:7" x14ac:dyDescent="0.35">
      <c r="A1101">
        <v>6106.6540000000005</v>
      </c>
      <c r="B1101">
        <v>26.838130950927699</v>
      </c>
      <c r="C1101">
        <v>48.189365386962898</v>
      </c>
      <c r="D1101">
        <f t="shared" si="227"/>
        <v>-0.1229934692386081</v>
      </c>
      <c r="E1101">
        <f t="shared" si="227"/>
        <v>-1.4163742065422156</v>
      </c>
      <c r="F1101">
        <f t="shared" si="222"/>
        <v>19.721093528307939</v>
      </c>
      <c r="G1101">
        <f t="shared" si="223"/>
        <v>-17.249066605544165</v>
      </c>
    </row>
    <row r="1102" spans="1:7" x14ac:dyDescent="0.35">
      <c r="A1102">
        <v>6107.6549999999997</v>
      </c>
      <c r="B1102">
        <v>26.8539943695068</v>
      </c>
      <c r="C1102">
        <v>48.151519775390597</v>
      </c>
      <c r="D1102">
        <f t="shared" si="227"/>
        <v>-9.1266632080404975E-2</v>
      </c>
      <c r="E1102">
        <f t="shared" si="227"/>
        <v>-1.4920654296868179</v>
      </c>
      <c r="F1102">
        <f t="shared" si="222"/>
        <v>19.536771517256128</v>
      </c>
      <c r="G1102">
        <f t="shared" si="223"/>
        <v>-16.520615808047765</v>
      </c>
    </row>
    <row r="1103" spans="1:7" x14ac:dyDescent="0.35">
      <c r="A1103">
        <v>6108.6629999999996</v>
      </c>
      <c r="B1103">
        <v>26.837610244751001</v>
      </c>
      <c r="C1103">
        <v>48.116355895996101</v>
      </c>
      <c r="D1103">
        <f t="shared" si="227"/>
        <v>-0.12403488159200293</v>
      </c>
      <c r="E1103">
        <f t="shared" si="227"/>
        <v>-1.5623931884758093</v>
      </c>
      <c r="F1103">
        <f t="shared" si="222"/>
        <v>21.387053593594402</v>
      </c>
      <c r="G1103">
        <f t="shared" si="223"/>
        <v>-17.238980446577074</v>
      </c>
    </row>
    <row r="1104" spans="1:7" x14ac:dyDescent="0.35">
      <c r="A1104">
        <v>6109.6710000000003</v>
      </c>
      <c r="B1104">
        <v>26.7861213684082</v>
      </c>
      <c r="C1104">
        <v>48.198154449462898</v>
      </c>
      <c r="D1104">
        <f t="shared" si="227"/>
        <v>-0.22701263427760665</v>
      </c>
      <c r="E1104">
        <f t="shared" si="227"/>
        <v>-1.3987960815422156</v>
      </c>
      <c r="F1104">
        <f t="shared" si="222"/>
        <v>17.903383932195119</v>
      </c>
      <c r="G1104">
        <f t="shared" si="223"/>
        <v>-16.694594418386693</v>
      </c>
    </row>
    <row r="1105" spans="1:7" x14ac:dyDescent="0.35">
      <c r="A1105">
        <v>6110.6790000000001</v>
      </c>
      <c r="B1105">
        <v>26.86647605896</v>
      </c>
      <c r="C1105">
        <v>48.183704376220703</v>
      </c>
      <c r="D1105">
        <f t="shared" si="227"/>
        <v>-6.6303253174005761E-2</v>
      </c>
      <c r="E1105">
        <f t="shared" si="227"/>
        <v>-1.4276962280266048</v>
      </c>
      <c r="F1105">
        <f t="shared" ref="F1105:F1168" si="228">(-SLOPE(B1091:B1120,A1091:A1120)*3600-$V$2)*2</f>
        <v>14.032359211773544</v>
      </c>
      <c r="G1105">
        <f t="shared" ref="G1105:G1168" si="229">(-SLOPE(C1091:C1120,A1091:A1120)*3600-$W$2)*2</f>
        <v>-16.806014048743183</v>
      </c>
    </row>
    <row r="1106" spans="1:7" x14ac:dyDescent="0.35">
      <c r="A1106">
        <v>6111.6859999999997</v>
      </c>
      <c r="B1106">
        <v>26.7520542144775</v>
      </c>
      <c r="C1106">
        <v>48.156135559082003</v>
      </c>
      <c r="D1106">
        <f t="shared" si="227"/>
        <v>-0.29514694213900583</v>
      </c>
      <c r="E1106">
        <f t="shared" si="227"/>
        <v>-1.4828338623040054</v>
      </c>
      <c r="F1106">
        <f t="shared" si="228"/>
        <v>5.6859836915768707</v>
      </c>
      <c r="G1106">
        <f t="shared" si="229"/>
        <v>-19.799306668976257</v>
      </c>
    </row>
    <row r="1107" spans="1:7" x14ac:dyDescent="0.35">
      <c r="A1107">
        <v>6112.6869999999999</v>
      </c>
      <c r="B1107">
        <v>26.8188877105713</v>
      </c>
      <c r="C1107">
        <v>48.113224029541001</v>
      </c>
      <c r="D1107">
        <f t="shared" si="227"/>
        <v>-0.16147994995140635</v>
      </c>
      <c r="E1107">
        <f t="shared" si="227"/>
        <v>-1.5686569213860082</v>
      </c>
      <c r="F1107">
        <f t="shared" si="228"/>
        <v>-2.4887326488492754</v>
      </c>
      <c r="G1107">
        <f t="shared" si="229"/>
        <v>-17.230893328237308</v>
      </c>
    </row>
    <row r="1108" spans="1:7" x14ac:dyDescent="0.35">
      <c r="A1108">
        <v>6113.6940000000004</v>
      </c>
      <c r="B1108">
        <v>26.727348327636701</v>
      </c>
      <c r="C1108">
        <v>48.141536712646499</v>
      </c>
      <c r="D1108">
        <f t="shared" ref="D1108:E1123" si="230">D1107-2*(B1107-B1108)</f>
        <v>-0.34455871582060382</v>
      </c>
      <c r="E1108">
        <f t="shared" si="230"/>
        <v>-1.5120315551750139</v>
      </c>
      <c r="F1108">
        <f t="shared" si="228"/>
        <v>-4.482183408899937</v>
      </c>
      <c r="G1108">
        <f t="shared" si="229"/>
        <v>-14.084249903970367</v>
      </c>
    </row>
    <row r="1109" spans="1:7" x14ac:dyDescent="0.35">
      <c r="A1109">
        <v>6114.7030000000004</v>
      </c>
      <c r="B1109">
        <v>26.765577316284201</v>
      </c>
      <c r="C1109">
        <v>48.191898345947301</v>
      </c>
      <c r="D1109">
        <f t="shared" si="230"/>
        <v>-0.26810073852560379</v>
      </c>
      <c r="E1109">
        <f t="shared" si="230"/>
        <v>-1.4113082885734087</v>
      </c>
      <c r="F1109">
        <f t="shared" si="228"/>
        <v>-8.0513857275486558</v>
      </c>
      <c r="G1109">
        <f t="shared" si="229"/>
        <v>-13.418971701692481</v>
      </c>
    </row>
    <row r="1110" spans="1:7" x14ac:dyDescent="0.35">
      <c r="A1110">
        <v>6115.7079999999996</v>
      </c>
      <c r="B1110">
        <v>26.760635375976602</v>
      </c>
      <c r="C1110">
        <v>48.122463226318402</v>
      </c>
      <c r="D1110">
        <f t="shared" si="230"/>
        <v>-0.27798461914080264</v>
      </c>
      <c r="E1110">
        <f t="shared" si="230"/>
        <v>-1.550178527831207</v>
      </c>
      <c r="F1110">
        <f t="shared" si="228"/>
        <v>-6.0912125925323739</v>
      </c>
      <c r="G1110">
        <f t="shared" si="229"/>
        <v>-14.208632080220202</v>
      </c>
    </row>
    <row r="1111" spans="1:7" x14ac:dyDescent="0.35">
      <c r="A1111">
        <v>6116.7110000000002</v>
      </c>
      <c r="B1111">
        <v>26.820968627929702</v>
      </c>
      <c r="C1111">
        <v>48.116504669189503</v>
      </c>
      <c r="D1111">
        <f t="shared" si="230"/>
        <v>-0.15731811523460237</v>
      </c>
      <c r="E1111">
        <f t="shared" si="230"/>
        <v>-1.5620956420890053</v>
      </c>
      <c r="F1111">
        <f t="shared" si="228"/>
        <v>-5.807994529775268</v>
      </c>
      <c r="G1111">
        <f t="shared" si="229"/>
        <v>-16.259286898229355</v>
      </c>
    </row>
    <row r="1112" spans="1:7" x14ac:dyDescent="0.35">
      <c r="A1112">
        <v>6117.7179999999998</v>
      </c>
      <c r="B1112">
        <v>26.776758193969702</v>
      </c>
      <c r="C1112">
        <v>48.1337890625</v>
      </c>
      <c r="D1112">
        <f t="shared" si="230"/>
        <v>-0.24573898315460241</v>
      </c>
      <c r="E1112">
        <f t="shared" si="230"/>
        <v>-1.527526855468011</v>
      </c>
      <c r="F1112">
        <f t="shared" si="228"/>
        <v>-3.3074804519618635</v>
      </c>
      <c r="G1112">
        <f t="shared" si="229"/>
        <v>-16.19408971647572</v>
      </c>
    </row>
    <row r="1113" spans="1:7" x14ac:dyDescent="0.35">
      <c r="A1113">
        <v>6118.7219999999998</v>
      </c>
      <c r="B1113">
        <v>26.754135131835898</v>
      </c>
      <c r="C1113">
        <v>48.156135559082003</v>
      </c>
      <c r="D1113">
        <f t="shared" si="230"/>
        <v>-0.29098510742220896</v>
      </c>
      <c r="E1113">
        <f t="shared" si="230"/>
        <v>-1.4828338623040054</v>
      </c>
      <c r="F1113">
        <f t="shared" si="228"/>
        <v>-5.0495701287673729</v>
      </c>
      <c r="G1113">
        <f t="shared" si="229"/>
        <v>-21.17763993607943</v>
      </c>
    </row>
    <row r="1114" spans="1:7" x14ac:dyDescent="0.35">
      <c r="A1114">
        <v>6119.7330000000002</v>
      </c>
      <c r="B1114">
        <v>26.7281284332275</v>
      </c>
      <c r="C1114">
        <v>48.078659057617202</v>
      </c>
      <c r="D1114">
        <f t="shared" si="230"/>
        <v>-0.34299850463900583</v>
      </c>
      <c r="E1114">
        <f t="shared" si="230"/>
        <v>-1.6377868652336076</v>
      </c>
      <c r="F1114">
        <f t="shared" si="228"/>
        <v>-8.3877291545488681</v>
      </c>
      <c r="G1114">
        <f t="shared" si="229"/>
        <v>-24.10965862260537</v>
      </c>
    </row>
    <row r="1115" spans="1:7" x14ac:dyDescent="0.35">
      <c r="A1115">
        <v>6120.7370000000001</v>
      </c>
      <c r="B1115">
        <v>26.667797088623001</v>
      </c>
      <c r="C1115">
        <v>48.163738250732401</v>
      </c>
      <c r="D1115">
        <f t="shared" si="230"/>
        <v>-0.46366119384800442</v>
      </c>
      <c r="E1115">
        <f t="shared" si="230"/>
        <v>-1.4676284790032099</v>
      </c>
      <c r="F1115">
        <f t="shared" si="228"/>
        <v>-7.4978450001576791</v>
      </c>
      <c r="G1115">
        <f t="shared" si="229"/>
        <v>-22.580041477091946</v>
      </c>
    </row>
    <row r="1116" spans="1:7" x14ac:dyDescent="0.35">
      <c r="A1116">
        <v>6121.7420000000002</v>
      </c>
      <c r="B1116">
        <v>26.701084136962901</v>
      </c>
      <c r="C1116">
        <v>48.106224060058601</v>
      </c>
      <c r="D1116">
        <f t="shared" si="230"/>
        <v>-0.39708709716820323</v>
      </c>
      <c r="E1116">
        <f t="shared" si="230"/>
        <v>-1.5826568603508093</v>
      </c>
      <c r="F1116">
        <f t="shared" si="228"/>
        <v>-13.113147778665484</v>
      </c>
      <c r="G1116">
        <f t="shared" si="229"/>
        <v>-24.040839609193192</v>
      </c>
    </row>
    <row r="1117" spans="1:7" x14ac:dyDescent="0.35">
      <c r="A1117">
        <v>6122.7520000000004</v>
      </c>
      <c r="B1117">
        <v>26.73410987854</v>
      </c>
      <c r="C1117">
        <v>48.104434967041001</v>
      </c>
      <c r="D1117">
        <f t="shared" si="230"/>
        <v>-0.33103561401400583</v>
      </c>
      <c r="E1117">
        <f t="shared" si="230"/>
        <v>-1.5862350463860082</v>
      </c>
      <c r="F1117">
        <f t="shared" si="228"/>
        <v>-15.503279143738386</v>
      </c>
      <c r="G1117">
        <f t="shared" si="229"/>
        <v>-26.709253479556207</v>
      </c>
    </row>
    <row r="1118" spans="1:7" x14ac:dyDescent="0.35">
      <c r="A1118">
        <v>6123.7650000000003</v>
      </c>
      <c r="B1118">
        <v>26.756994247436499</v>
      </c>
      <c r="C1118">
        <v>48.118888854980497</v>
      </c>
      <c r="D1118">
        <f t="shared" si="230"/>
        <v>-0.28526687622100866</v>
      </c>
      <c r="E1118">
        <f t="shared" si="230"/>
        <v>-1.5573272705070167</v>
      </c>
      <c r="F1118">
        <f t="shared" si="228"/>
        <v>-17.230514566505878</v>
      </c>
      <c r="G1118">
        <f t="shared" si="229"/>
        <v>-25.946502151177896</v>
      </c>
    </row>
    <row r="1119" spans="1:7" x14ac:dyDescent="0.35">
      <c r="A1119">
        <v>6124.7719999999999</v>
      </c>
      <c r="B1119">
        <v>26.8420314788818</v>
      </c>
      <c r="C1119">
        <v>48.138107299804702</v>
      </c>
      <c r="D1119">
        <f t="shared" si="230"/>
        <v>-0.11519241333040497</v>
      </c>
      <c r="E1119">
        <f t="shared" si="230"/>
        <v>-1.5188903808586076</v>
      </c>
      <c r="F1119">
        <f t="shared" si="228"/>
        <v>-16.189453521727437</v>
      </c>
      <c r="G1119">
        <f t="shared" si="229"/>
        <v>-29.75180798629621</v>
      </c>
    </row>
    <row r="1120" spans="1:7" x14ac:dyDescent="0.35">
      <c r="A1120">
        <v>6125.7839999999997</v>
      </c>
      <c r="B1120">
        <v>26.762716293335</v>
      </c>
      <c r="C1120">
        <v>48.1007080078125</v>
      </c>
      <c r="D1120">
        <f t="shared" si="230"/>
        <v>-0.27382278442400576</v>
      </c>
      <c r="E1120">
        <f t="shared" si="230"/>
        <v>-1.593688964843011</v>
      </c>
      <c r="F1120">
        <f t="shared" si="228"/>
        <v>-24.035896019142633</v>
      </c>
      <c r="G1120">
        <f t="shared" si="229"/>
        <v>-31.806258318384032</v>
      </c>
    </row>
    <row r="1121" spans="1:7" x14ac:dyDescent="0.35">
      <c r="A1121">
        <v>6126.7960000000003</v>
      </c>
      <c r="B1121">
        <v>26.902364730835</v>
      </c>
      <c r="C1121">
        <v>48.160903930664098</v>
      </c>
      <c r="D1121">
        <f t="shared" si="230"/>
        <v>5.4740905759942393E-3</v>
      </c>
      <c r="E1121">
        <f t="shared" si="230"/>
        <v>-1.473297119139815</v>
      </c>
      <c r="F1121">
        <f t="shared" si="228"/>
        <v>-23.868258235232865</v>
      </c>
      <c r="G1121">
        <f t="shared" si="229"/>
        <v>-30.843949946106378</v>
      </c>
    </row>
    <row r="1122" spans="1:7" x14ac:dyDescent="0.35">
      <c r="A1122">
        <v>6127.8</v>
      </c>
      <c r="B1122">
        <v>26.900804519653299</v>
      </c>
      <c r="C1122">
        <v>48.103538513183601</v>
      </c>
      <c r="D1122">
        <f t="shared" si="230"/>
        <v>2.3536682125921971E-3</v>
      </c>
      <c r="E1122">
        <f t="shared" si="230"/>
        <v>-1.5880279541008093</v>
      </c>
      <c r="F1122">
        <f t="shared" si="228"/>
        <v>-28.390645977936067</v>
      </c>
      <c r="G1122">
        <f t="shared" si="229"/>
        <v>-29.308259124733411</v>
      </c>
    </row>
    <row r="1123" spans="1:7" x14ac:dyDescent="0.35">
      <c r="A1123">
        <v>6128.8119999999999</v>
      </c>
      <c r="B1123">
        <v>26.781440734863299</v>
      </c>
      <c r="C1123">
        <v>48.116950988769503</v>
      </c>
      <c r="D1123">
        <f t="shared" si="230"/>
        <v>-0.23637390136740777</v>
      </c>
      <c r="E1123">
        <f t="shared" si="230"/>
        <v>-1.5612030029290054</v>
      </c>
      <c r="F1123">
        <f t="shared" si="228"/>
        <v>-26.377553093044348</v>
      </c>
      <c r="G1123">
        <f t="shared" si="229"/>
        <v>-25.560168908508484</v>
      </c>
    </row>
    <row r="1124" spans="1:7" x14ac:dyDescent="0.35">
      <c r="A1124">
        <v>6129.82</v>
      </c>
      <c r="B1124">
        <v>26.823047637939499</v>
      </c>
      <c r="C1124">
        <v>48.10205078125</v>
      </c>
      <c r="D1124">
        <f t="shared" ref="D1124:E1139" si="231">D1123-2*(B1123-B1124)</f>
        <v>-0.15316009521500717</v>
      </c>
      <c r="E1124">
        <f t="shared" si="231"/>
        <v>-1.591003417968011</v>
      </c>
      <c r="F1124">
        <f t="shared" si="228"/>
        <v>-26.925364044948296</v>
      </c>
      <c r="G1124">
        <f t="shared" si="229"/>
        <v>-22.06844572027947</v>
      </c>
    </row>
    <row r="1125" spans="1:7" x14ac:dyDescent="0.35">
      <c r="A1125">
        <v>6130.8280000000004</v>
      </c>
      <c r="B1125">
        <v>26.773899078369102</v>
      </c>
      <c r="C1125">
        <v>48.115161895752003</v>
      </c>
      <c r="D1125">
        <f t="shared" si="231"/>
        <v>-0.25145721435580271</v>
      </c>
      <c r="E1125">
        <f t="shared" si="231"/>
        <v>-1.5647811889640053</v>
      </c>
      <c r="F1125">
        <f t="shared" si="228"/>
        <v>-27.526343388221704</v>
      </c>
      <c r="G1125">
        <f t="shared" si="229"/>
        <v>-21.574234416398617</v>
      </c>
    </row>
    <row r="1126" spans="1:7" x14ac:dyDescent="0.35">
      <c r="A1126">
        <v>6131.8320000000003</v>
      </c>
      <c r="B1126">
        <v>26.759595870971701</v>
      </c>
      <c r="C1126">
        <v>48.097133636474602</v>
      </c>
      <c r="D1126">
        <f t="shared" si="231"/>
        <v>-0.28006362915060379</v>
      </c>
      <c r="E1126">
        <f t="shared" si="231"/>
        <v>-1.6008377075188065</v>
      </c>
      <c r="F1126">
        <f t="shared" si="228"/>
        <v>-25.852944497719548</v>
      </c>
      <c r="G1126">
        <f t="shared" si="229"/>
        <v>-20.742746230586327</v>
      </c>
    </row>
    <row r="1127" spans="1:7" x14ac:dyDescent="0.35">
      <c r="A1127">
        <v>6132.8440000000001</v>
      </c>
      <c r="B1127">
        <v>26.733850479126001</v>
      </c>
      <c r="C1127">
        <v>48.101158142089801</v>
      </c>
      <c r="D1127">
        <f t="shared" si="231"/>
        <v>-0.33155441284200293</v>
      </c>
      <c r="E1127">
        <f t="shared" si="231"/>
        <v>-1.5927886962884088</v>
      </c>
      <c r="F1127">
        <f t="shared" si="228"/>
        <v>-25.522186740173481</v>
      </c>
      <c r="G1127">
        <f t="shared" si="229"/>
        <v>-20.523883603646485</v>
      </c>
    </row>
    <row r="1128" spans="1:7" x14ac:dyDescent="0.35">
      <c r="A1128">
        <v>6133.8490000000002</v>
      </c>
      <c r="B1128">
        <v>26.781700134277301</v>
      </c>
      <c r="C1128">
        <v>48.215885162353501</v>
      </c>
      <c r="D1128">
        <f t="shared" si="231"/>
        <v>-0.23585510253940356</v>
      </c>
      <c r="E1128">
        <f t="shared" si="231"/>
        <v>-1.3633346557610082</v>
      </c>
      <c r="F1128">
        <f t="shared" si="228"/>
        <v>-27.322567446997713</v>
      </c>
      <c r="G1128">
        <f t="shared" si="229"/>
        <v>-23.242229797996625</v>
      </c>
    </row>
    <row r="1129" spans="1:7" x14ac:dyDescent="0.35">
      <c r="A1129">
        <v>6134.8609999999999</v>
      </c>
      <c r="B1129">
        <v>26.771558761596701</v>
      </c>
      <c r="C1129">
        <v>48.141239166259801</v>
      </c>
      <c r="D1129">
        <f t="shared" si="231"/>
        <v>-0.25613784790060379</v>
      </c>
      <c r="E1129">
        <f t="shared" si="231"/>
        <v>-1.5126266479484087</v>
      </c>
      <c r="F1129">
        <f t="shared" si="228"/>
        <v>-26.058467293541703</v>
      </c>
      <c r="G1129">
        <f t="shared" si="229"/>
        <v>-20.630678645158117</v>
      </c>
    </row>
    <row r="1130" spans="1:7" x14ac:dyDescent="0.35">
      <c r="A1130">
        <v>6135.8739999999998</v>
      </c>
      <c r="B1130">
        <v>26.7603759765625</v>
      </c>
      <c r="C1130">
        <v>48.0868530273438</v>
      </c>
      <c r="D1130">
        <f t="shared" si="231"/>
        <v>-0.2785034179690058</v>
      </c>
      <c r="E1130">
        <f t="shared" si="231"/>
        <v>-1.6213989257804116</v>
      </c>
      <c r="F1130">
        <f t="shared" si="228"/>
        <v>-21.192267437166326</v>
      </c>
      <c r="G1130">
        <f t="shared" si="229"/>
        <v>-21.150730662645373</v>
      </c>
    </row>
    <row r="1131" spans="1:7" x14ac:dyDescent="0.35">
      <c r="A1131">
        <v>6136.88</v>
      </c>
      <c r="B1131">
        <v>26.8493137359619</v>
      </c>
      <c r="C1131">
        <v>48.1066703796387</v>
      </c>
      <c r="D1131">
        <f t="shared" si="231"/>
        <v>-0.10062789917020609</v>
      </c>
      <c r="E1131">
        <f t="shared" si="231"/>
        <v>-1.5817642211906104</v>
      </c>
      <c r="F1131">
        <f t="shared" si="228"/>
        <v>-22.084837888994482</v>
      </c>
      <c r="G1131">
        <f t="shared" si="229"/>
        <v>-19.987600347032956</v>
      </c>
    </row>
    <row r="1132" spans="1:7" x14ac:dyDescent="0.35">
      <c r="A1132">
        <v>6137.8810000000003</v>
      </c>
      <c r="B1132">
        <v>26.763236999511701</v>
      </c>
      <c r="C1132">
        <v>48.167610168457003</v>
      </c>
      <c r="D1132">
        <f t="shared" si="231"/>
        <v>-0.27278137207060382</v>
      </c>
      <c r="E1132">
        <f t="shared" si="231"/>
        <v>-1.4598846435540054</v>
      </c>
      <c r="F1132">
        <f t="shared" si="228"/>
        <v>-16.024816212077877</v>
      </c>
      <c r="G1132">
        <f t="shared" si="229"/>
        <v>-21.203539191474945</v>
      </c>
    </row>
    <row r="1133" spans="1:7" x14ac:dyDescent="0.35">
      <c r="A1133">
        <v>6138.8890000000001</v>
      </c>
      <c r="B1133">
        <v>26.760116577148398</v>
      </c>
      <c r="C1133">
        <v>48.131851196289098</v>
      </c>
      <c r="D1133">
        <f t="shared" si="231"/>
        <v>-0.27902221679720896</v>
      </c>
      <c r="E1133">
        <f t="shared" si="231"/>
        <v>-1.531402587889815</v>
      </c>
      <c r="F1133">
        <f t="shared" si="228"/>
        <v>-10.150075766144706</v>
      </c>
      <c r="G1133">
        <f t="shared" si="229"/>
        <v>-21.789163794934836</v>
      </c>
    </row>
    <row r="1134" spans="1:7" x14ac:dyDescent="0.35">
      <c r="A1134">
        <v>6139.8959999999997</v>
      </c>
      <c r="B1134">
        <v>26.749713897705099</v>
      </c>
      <c r="C1134">
        <v>48.144664764404297</v>
      </c>
      <c r="D1134">
        <f t="shared" si="231"/>
        <v>-0.29982757568380691</v>
      </c>
      <c r="E1134">
        <f t="shared" si="231"/>
        <v>-1.5057754516594173</v>
      </c>
      <c r="F1134">
        <f t="shared" si="228"/>
        <v>-13.15952999836993</v>
      </c>
      <c r="G1134">
        <f t="shared" si="229"/>
        <v>-24.597933701204717</v>
      </c>
    </row>
    <row r="1135" spans="1:7" x14ac:dyDescent="0.35">
      <c r="A1135">
        <v>6140.9040000000005</v>
      </c>
      <c r="B1135">
        <v>26.854253768920898</v>
      </c>
      <c r="C1135">
        <v>48.118438720703097</v>
      </c>
      <c r="D1135">
        <f t="shared" si="231"/>
        <v>-9.074783325220892E-2</v>
      </c>
      <c r="E1135">
        <f t="shared" si="231"/>
        <v>-1.5582275390618179</v>
      </c>
      <c r="F1135">
        <f t="shared" si="228"/>
        <v>-8.9102782391956268</v>
      </c>
      <c r="G1135">
        <f t="shared" si="229"/>
        <v>-24.269676790942125</v>
      </c>
    </row>
    <row r="1136" spans="1:7" x14ac:dyDescent="0.35">
      <c r="A1136">
        <v>6141.9089999999997</v>
      </c>
      <c r="B1136">
        <v>26.801723480224599</v>
      </c>
      <c r="C1136">
        <v>48.077911376953097</v>
      </c>
      <c r="D1136">
        <f t="shared" si="231"/>
        <v>-0.19580841064480836</v>
      </c>
      <c r="E1136">
        <f t="shared" si="231"/>
        <v>-1.6392822265618179</v>
      </c>
      <c r="F1136">
        <f t="shared" si="228"/>
        <v>-12.673133303965535</v>
      </c>
      <c r="G1136">
        <f t="shared" si="229"/>
        <v>-23.567309096062651</v>
      </c>
    </row>
    <row r="1137" spans="1:7" x14ac:dyDescent="0.35">
      <c r="A1137">
        <v>6142.92</v>
      </c>
      <c r="B1137">
        <v>26.8355312347412</v>
      </c>
      <c r="C1137">
        <v>48.105922698974602</v>
      </c>
      <c r="D1137">
        <f t="shared" si="231"/>
        <v>-0.12819290161160524</v>
      </c>
      <c r="E1137">
        <f t="shared" si="231"/>
        <v>-1.5832595825188065</v>
      </c>
      <c r="F1137">
        <f t="shared" si="228"/>
        <v>-19.055438091993526</v>
      </c>
      <c r="G1137">
        <f t="shared" si="229"/>
        <v>-24.676070748143555</v>
      </c>
    </row>
    <row r="1138" spans="1:7" x14ac:dyDescent="0.35">
      <c r="A1138">
        <v>6143.92</v>
      </c>
      <c r="B1138">
        <v>26.7926216125488</v>
      </c>
      <c r="C1138">
        <v>48.027103424072301</v>
      </c>
      <c r="D1138">
        <f t="shared" si="231"/>
        <v>-0.21401214599640639</v>
      </c>
      <c r="E1138">
        <f t="shared" si="231"/>
        <v>-1.7408981323234087</v>
      </c>
      <c r="F1138">
        <f t="shared" si="228"/>
        <v>-20.152917509255253</v>
      </c>
      <c r="G1138">
        <f t="shared" si="229"/>
        <v>-28.150643307835779</v>
      </c>
    </row>
    <row r="1139" spans="1:7" x14ac:dyDescent="0.35">
      <c r="A1139">
        <v>6144.9260000000004</v>
      </c>
      <c r="B1139">
        <v>26.811866760253899</v>
      </c>
      <c r="C1139">
        <v>47.970932006835902</v>
      </c>
      <c r="D1139">
        <f t="shared" si="231"/>
        <v>-0.17552185058620751</v>
      </c>
      <c r="E1139">
        <f t="shared" si="231"/>
        <v>-1.8532409667962071</v>
      </c>
      <c r="F1139">
        <f t="shared" si="228"/>
        <v>-26.080270658347274</v>
      </c>
      <c r="G1139">
        <f t="shared" si="229"/>
        <v>-28.988629216268439</v>
      </c>
    </row>
    <row r="1140" spans="1:7" x14ac:dyDescent="0.35">
      <c r="A1140">
        <v>6145.9290000000001</v>
      </c>
      <c r="B1140">
        <v>26.821487426757798</v>
      </c>
      <c r="C1140">
        <v>48.095046997070298</v>
      </c>
      <c r="D1140">
        <f t="shared" ref="D1140:E1155" si="232">D1139-2*(B1139-B1140)</f>
        <v>-0.15628051757840922</v>
      </c>
      <c r="E1140">
        <f t="shared" si="232"/>
        <v>-1.6050109863274145</v>
      </c>
      <c r="F1140">
        <f t="shared" si="228"/>
        <v>-31.275313323917395</v>
      </c>
      <c r="G1140">
        <f t="shared" si="229"/>
        <v>-28.314665126714921</v>
      </c>
    </row>
    <row r="1141" spans="1:7" x14ac:dyDescent="0.35">
      <c r="A1141">
        <v>6146.9390000000003</v>
      </c>
      <c r="B1141">
        <v>26.711746215820298</v>
      </c>
      <c r="C1141">
        <v>48.092216491699197</v>
      </c>
      <c r="D1141">
        <f t="shared" si="232"/>
        <v>-0.37576293945340922</v>
      </c>
      <c r="E1141">
        <f t="shared" si="232"/>
        <v>-1.6106719970696162</v>
      </c>
      <c r="F1141">
        <f t="shared" si="228"/>
        <v>-30.785420223145564</v>
      </c>
      <c r="G1141">
        <f t="shared" si="229"/>
        <v>-24.573379297453073</v>
      </c>
    </row>
    <row r="1142" spans="1:7" x14ac:dyDescent="0.35">
      <c r="A1142">
        <v>6147.9449999999997</v>
      </c>
      <c r="B1142">
        <v>26.7806606292725</v>
      </c>
      <c r="C1142">
        <v>48.085361480712898</v>
      </c>
      <c r="D1142">
        <f t="shared" si="232"/>
        <v>-0.23793411254900576</v>
      </c>
      <c r="E1142">
        <f t="shared" si="232"/>
        <v>-1.6243820190422156</v>
      </c>
      <c r="F1142">
        <f t="shared" si="228"/>
        <v>-29.566005523907933</v>
      </c>
      <c r="G1142">
        <f t="shared" si="229"/>
        <v>-20.280124925063845</v>
      </c>
    </row>
    <row r="1143" spans="1:7" x14ac:dyDescent="0.35">
      <c r="A1143">
        <v>6148.9549999999999</v>
      </c>
      <c r="B1143">
        <v>26.851394653320298</v>
      </c>
      <c r="C1143">
        <v>48.121868133544901</v>
      </c>
      <c r="D1143">
        <f t="shared" si="232"/>
        <v>-9.6466064453409217E-2</v>
      </c>
      <c r="E1143">
        <f t="shared" si="232"/>
        <v>-1.5513687133782099</v>
      </c>
      <c r="F1143">
        <f t="shared" si="228"/>
        <v>-32.440591519943702</v>
      </c>
      <c r="G1143">
        <f t="shared" si="229"/>
        <v>-24.445625014914796</v>
      </c>
    </row>
    <row r="1144" spans="1:7" x14ac:dyDescent="0.35">
      <c r="A1144">
        <v>6149.9589999999998</v>
      </c>
      <c r="B1144">
        <v>26.819408416748001</v>
      </c>
      <c r="C1144">
        <v>48.086704254150398</v>
      </c>
      <c r="D1144">
        <f t="shared" si="232"/>
        <v>-0.16043853759800442</v>
      </c>
      <c r="E1144">
        <f t="shared" si="232"/>
        <v>-1.6216964721672156</v>
      </c>
      <c r="F1144">
        <f t="shared" si="228"/>
        <v>-30.261846980784014</v>
      </c>
      <c r="G1144">
        <f t="shared" si="229"/>
        <v>-27.198897869898286</v>
      </c>
    </row>
    <row r="1145" spans="1:7" x14ac:dyDescent="0.35">
      <c r="A1145">
        <v>6150.9679999999998</v>
      </c>
      <c r="B1145">
        <v>26.812126159668001</v>
      </c>
      <c r="C1145">
        <v>48.064205169677699</v>
      </c>
      <c r="D1145">
        <f t="shared" si="232"/>
        <v>-0.17500305175800435</v>
      </c>
      <c r="E1145">
        <f t="shared" si="232"/>
        <v>-1.6666946411126133</v>
      </c>
      <c r="F1145">
        <f t="shared" si="228"/>
        <v>-26.582887172160035</v>
      </c>
      <c r="G1145">
        <f t="shared" si="229"/>
        <v>-24.63883260196145</v>
      </c>
    </row>
    <row r="1146" spans="1:7" x14ac:dyDescent="0.35">
      <c r="A1146">
        <v>6151.9740000000002</v>
      </c>
      <c r="B1146">
        <v>26.9114665985107</v>
      </c>
      <c r="C1146">
        <v>48.082382202148402</v>
      </c>
      <c r="D1146">
        <f t="shared" si="232"/>
        <v>2.3677825927393314E-2</v>
      </c>
      <c r="E1146">
        <f t="shared" si="232"/>
        <v>-1.6303405761712071</v>
      </c>
      <c r="F1146">
        <f t="shared" si="228"/>
        <v>-27.438341958506662</v>
      </c>
      <c r="G1146">
        <f t="shared" si="229"/>
        <v>-24.689338311011063</v>
      </c>
    </row>
    <row r="1147" spans="1:7" x14ac:dyDescent="0.35">
      <c r="A1147">
        <v>6152.9859999999999</v>
      </c>
      <c r="B1147">
        <v>26.739831924438501</v>
      </c>
      <c r="C1147">
        <v>48.134235382080099</v>
      </c>
      <c r="D1147">
        <f t="shared" si="232"/>
        <v>-0.31959152221700293</v>
      </c>
      <c r="E1147">
        <f t="shared" si="232"/>
        <v>-1.5266342163078122</v>
      </c>
      <c r="F1147">
        <f t="shared" si="228"/>
        <v>-26.117043533704695</v>
      </c>
      <c r="G1147">
        <f t="shared" si="229"/>
        <v>-29.107812157709731</v>
      </c>
    </row>
    <row r="1148" spans="1:7" x14ac:dyDescent="0.35">
      <c r="A1148">
        <v>6153.9989999999998</v>
      </c>
      <c r="B1148">
        <v>26.7198085784912</v>
      </c>
      <c r="C1148">
        <v>48.1071166992188</v>
      </c>
      <c r="D1148">
        <f t="shared" si="232"/>
        <v>-0.35963821411160524</v>
      </c>
      <c r="E1148">
        <f t="shared" si="232"/>
        <v>-1.5808715820304116</v>
      </c>
      <c r="F1148">
        <f t="shared" si="228"/>
        <v>-19.819707564519483</v>
      </c>
      <c r="G1148">
        <f t="shared" si="229"/>
        <v>-33.018119138510762</v>
      </c>
    </row>
    <row r="1149" spans="1:7" x14ac:dyDescent="0.35">
      <c r="A1149">
        <v>6155.0069999999996</v>
      </c>
      <c r="B1149">
        <v>26.8188877105713</v>
      </c>
      <c r="C1149">
        <v>48.133937835693402</v>
      </c>
      <c r="D1149">
        <f t="shared" si="232"/>
        <v>-0.16147994995140635</v>
      </c>
      <c r="E1149">
        <f t="shared" si="232"/>
        <v>-1.527229309081207</v>
      </c>
      <c r="F1149">
        <f t="shared" si="228"/>
        <v>-15.896876102511756</v>
      </c>
      <c r="G1149">
        <f t="shared" si="229"/>
        <v>-35.696753812976681</v>
      </c>
    </row>
    <row r="1150" spans="1:7" x14ac:dyDescent="0.35">
      <c r="A1150">
        <v>6156.018</v>
      </c>
      <c r="B1150">
        <v>26.7447719573975</v>
      </c>
      <c r="C1150">
        <v>48.105625152587898</v>
      </c>
      <c r="D1150">
        <f t="shared" si="232"/>
        <v>-0.30971145629900576</v>
      </c>
      <c r="E1150">
        <f t="shared" si="232"/>
        <v>-1.5838546752922156</v>
      </c>
      <c r="F1150">
        <f t="shared" si="228"/>
        <v>-17.583109689892442</v>
      </c>
      <c r="G1150">
        <f t="shared" si="229"/>
        <v>-35.966303863928779</v>
      </c>
    </row>
    <row r="1151" spans="1:7" x14ac:dyDescent="0.35">
      <c r="A1151">
        <v>6157.0209999999997</v>
      </c>
      <c r="B1151">
        <v>26.767917633056602</v>
      </c>
      <c r="C1151">
        <v>48.033512115478501</v>
      </c>
      <c r="D1151">
        <f t="shared" si="232"/>
        <v>-0.26342010498080271</v>
      </c>
      <c r="E1151">
        <f t="shared" si="232"/>
        <v>-1.7280807495110082</v>
      </c>
      <c r="F1151">
        <f t="shared" si="228"/>
        <v>-17.93561753778074</v>
      </c>
      <c r="G1151">
        <f t="shared" si="229"/>
        <v>-33.815550813651001</v>
      </c>
    </row>
    <row r="1152" spans="1:7" x14ac:dyDescent="0.35">
      <c r="A1152">
        <v>6158.0330000000004</v>
      </c>
      <c r="B1152">
        <v>26.817066192626999</v>
      </c>
      <c r="C1152">
        <v>48.125293731689503</v>
      </c>
      <c r="D1152">
        <f t="shared" si="232"/>
        <v>-0.16512298584000717</v>
      </c>
      <c r="E1152">
        <f t="shared" si="232"/>
        <v>-1.5445175170890053</v>
      </c>
      <c r="F1152">
        <f t="shared" si="228"/>
        <v>-16.640681489918652</v>
      </c>
      <c r="G1152">
        <f t="shared" si="229"/>
        <v>-32.830734879035802</v>
      </c>
    </row>
    <row r="1153" spans="1:7" x14ac:dyDescent="0.35">
      <c r="A1153">
        <v>6159.0389999999998</v>
      </c>
      <c r="B1153">
        <v>26.824348449706999</v>
      </c>
      <c r="C1153">
        <v>48.163738250732401</v>
      </c>
      <c r="D1153">
        <f t="shared" si="232"/>
        <v>-0.15055847168000724</v>
      </c>
      <c r="E1153">
        <f t="shared" si="232"/>
        <v>-1.4676284790032099</v>
      </c>
      <c r="F1153">
        <f t="shared" si="228"/>
        <v>-13.986107860891545</v>
      </c>
      <c r="G1153">
        <f t="shared" si="229"/>
        <v>-27.149877980748261</v>
      </c>
    </row>
    <row r="1154" spans="1:7" x14ac:dyDescent="0.35">
      <c r="A1154">
        <v>6160.0479999999998</v>
      </c>
      <c r="B1154">
        <v>26.8875408172607</v>
      </c>
      <c r="C1154">
        <v>48.125740051269503</v>
      </c>
      <c r="D1154">
        <f t="shared" si="232"/>
        <v>-2.4173736572606686E-2</v>
      </c>
      <c r="E1154">
        <f t="shared" si="232"/>
        <v>-1.5436248779290054</v>
      </c>
      <c r="F1154">
        <f t="shared" si="228"/>
        <v>-8.9676151546792742</v>
      </c>
      <c r="G1154">
        <f t="shared" si="229"/>
        <v>-19.423116394387943</v>
      </c>
    </row>
    <row r="1155" spans="1:7" x14ac:dyDescent="0.35">
      <c r="A1155">
        <v>6161.0609999999997</v>
      </c>
      <c r="B1155">
        <v>26.9286289215088</v>
      </c>
      <c r="C1155">
        <v>48.080593109130902</v>
      </c>
      <c r="D1155">
        <f t="shared" si="232"/>
        <v>5.8002471923593646E-2</v>
      </c>
      <c r="E1155">
        <f t="shared" si="232"/>
        <v>-1.633918762206207</v>
      </c>
      <c r="F1155">
        <f t="shared" si="228"/>
        <v>-8.5389950153905207</v>
      </c>
      <c r="G1155">
        <f t="shared" si="229"/>
        <v>-18.610048484452761</v>
      </c>
    </row>
    <row r="1156" spans="1:7" x14ac:dyDescent="0.35">
      <c r="A1156">
        <v>6162.0619999999999</v>
      </c>
      <c r="B1156">
        <v>26.8313694000244</v>
      </c>
      <c r="C1156">
        <v>48.030975341796903</v>
      </c>
      <c r="D1156">
        <f t="shared" ref="D1156:E1171" si="233">D1155-2*(B1155-B1156)</f>
        <v>-0.13651657104520609</v>
      </c>
      <c r="E1156">
        <f t="shared" si="233"/>
        <v>-1.7331542968742042</v>
      </c>
      <c r="F1156">
        <f t="shared" si="228"/>
        <v>-4.0443422067704553</v>
      </c>
      <c r="G1156">
        <f t="shared" si="229"/>
        <v>-18.994186994959072</v>
      </c>
    </row>
    <row r="1157" spans="1:7" x14ac:dyDescent="0.35">
      <c r="A1157">
        <v>6163.067</v>
      </c>
      <c r="B1157">
        <v>26.8480129241943</v>
      </c>
      <c r="C1157">
        <v>48.010116577148402</v>
      </c>
      <c r="D1157">
        <f t="shared" si="233"/>
        <v>-0.10322952270540497</v>
      </c>
      <c r="E1157">
        <f t="shared" si="233"/>
        <v>-1.7748718261712071</v>
      </c>
      <c r="F1157">
        <f t="shared" si="228"/>
        <v>-2.6636875242941116E-2</v>
      </c>
      <c r="G1157">
        <f t="shared" si="229"/>
        <v>-19.624522508091914</v>
      </c>
    </row>
    <row r="1158" spans="1:7" x14ac:dyDescent="0.35">
      <c r="A1158">
        <v>6164.0770000000002</v>
      </c>
      <c r="B1158">
        <v>26.8935222625732</v>
      </c>
      <c r="C1158">
        <v>48.064651489257798</v>
      </c>
      <c r="D1158">
        <f t="shared" si="233"/>
        <v>-1.2210845947606686E-2</v>
      </c>
      <c r="E1158">
        <f t="shared" si="233"/>
        <v>-1.6658020019524145</v>
      </c>
      <c r="F1158">
        <f t="shared" si="228"/>
        <v>0.47898103801986558</v>
      </c>
      <c r="G1158">
        <f t="shared" si="229"/>
        <v>-21.036969082649975</v>
      </c>
    </row>
    <row r="1159" spans="1:7" x14ac:dyDescent="0.35">
      <c r="A1159">
        <v>6165.0839999999998</v>
      </c>
      <c r="B1159">
        <v>26.802503585815401</v>
      </c>
      <c r="C1159">
        <v>48.103389739990199</v>
      </c>
      <c r="D1159">
        <f t="shared" si="233"/>
        <v>-0.19424819946320326</v>
      </c>
      <c r="E1159">
        <f t="shared" si="233"/>
        <v>-1.5883255004876133</v>
      </c>
      <c r="F1159">
        <f t="shared" si="228"/>
        <v>5.1896066778927175</v>
      </c>
      <c r="G1159">
        <f t="shared" si="229"/>
        <v>-19.660538440621501</v>
      </c>
    </row>
    <row r="1160" spans="1:7" x14ac:dyDescent="0.35">
      <c r="A1160">
        <v>6166.0919999999996</v>
      </c>
      <c r="B1160">
        <v>26.784040451049801</v>
      </c>
      <c r="C1160">
        <v>48.043643951416001</v>
      </c>
      <c r="D1160">
        <f t="shared" si="233"/>
        <v>-0.23117446899440353</v>
      </c>
      <c r="E1160">
        <f t="shared" si="233"/>
        <v>-1.7078170776360082</v>
      </c>
      <c r="F1160">
        <f t="shared" si="228"/>
        <v>8.7993005368657133</v>
      </c>
      <c r="G1160">
        <f t="shared" si="229"/>
        <v>-17.721627003546971</v>
      </c>
    </row>
    <row r="1161" spans="1:7" x14ac:dyDescent="0.35">
      <c r="A1161">
        <v>6167.0919999999996</v>
      </c>
      <c r="B1161">
        <v>26.788982391357401</v>
      </c>
      <c r="C1161">
        <v>48.076126098632798</v>
      </c>
      <c r="D1161">
        <f t="shared" si="233"/>
        <v>-0.22129058837920468</v>
      </c>
      <c r="E1161">
        <f t="shared" si="233"/>
        <v>-1.6428527832024145</v>
      </c>
      <c r="F1161">
        <f t="shared" si="228"/>
        <v>4.886711350731888</v>
      </c>
      <c r="G1161">
        <f t="shared" si="229"/>
        <v>-13.338870257463768</v>
      </c>
    </row>
    <row r="1162" spans="1:7" x14ac:dyDescent="0.35">
      <c r="A1162">
        <v>6168.0929999999998</v>
      </c>
      <c r="B1162">
        <v>26.8295497894287</v>
      </c>
      <c r="C1162">
        <v>48.103691101074197</v>
      </c>
      <c r="D1162">
        <f t="shared" si="233"/>
        <v>-0.14015579223660524</v>
      </c>
      <c r="E1162">
        <f t="shared" si="233"/>
        <v>-1.5877227783196162</v>
      </c>
      <c r="F1162">
        <f t="shared" si="228"/>
        <v>8.2794454352722813</v>
      </c>
      <c r="G1162">
        <f t="shared" si="229"/>
        <v>-12.94506061289152</v>
      </c>
    </row>
    <row r="1163" spans="1:7" x14ac:dyDescent="0.35">
      <c r="A1163">
        <v>6169.0969999999998</v>
      </c>
      <c r="B1163">
        <v>26.729429244995099</v>
      </c>
      <c r="C1163">
        <v>48.126487731933601</v>
      </c>
      <c r="D1163">
        <f t="shared" si="233"/>
        <v>-0.34039688110380695</v>
      </c>
      <c r="E1163">
        <f t="shared" si="233"/>
        <v>-1.5421295166008093</v>
      </c>
      <c r="F1163">
        <f t="shared" si="228"/>
        <v>13.99963796482824</v>
      </c>
      <c r="G1163">
        <f t="shared" si="229"/>
        <v>-12.979914390370819</v>
      </c>
    </row>
    <row r="1164" spans="1:7" x14ac:dyDescent="0.35">
      <c r="A1164">
        <v>6170.1080000000002</v>
      </c>
      <c r="B1164">
        <v>26.790021896362301</v>
      </c>
      <c r="C1164">
        <v>48.085659027099602</v>
      </c>
      <c r="D1164">
        <f t="shared" si="233"/>
        <v>-0.21921157836940353</v>
      </c>
      <c r="E1164">
        <f t="shared" si="233"/>
        <v>-1.6237869262688065</v>
      </c>
      <c r="F1164">
        <f t="shared" si="228"/>
        <v>12.137881056786634</v>
      </c>
      <c r="G1164">
        <f t="shared" si="229"/>
        <v>-13.650075320413499</v>
      </c>
    </row>
    <row r="1165" spans="1:7" x14ac:dyDescent="0.35">
      <c r="A1165">
        <v>6171.1170000000002</v>
      </c>
      <c r="B1165">
        <v>26.8027648925781</v>
      </c>
      <c r="C1165">
        <v>48.057350158691399</v>
      </c>
      <c r="D1165">
        <f t="shared" si="233"/>
        <v>-0.19372558593780553</v>
      </c>
      <c r="E1165">
        <f t="shared" si="233"/>
        <v>-1.6804046630852127</v>
      </c>
      <c r="F1165">
        <f t="shared" si="228"/>
        <v>15.041462718768914</v>
      </c>
      <c r="G1165">
        <f t="shared" si="229"/>
        <v>-14.193255007064167</v>
      </c>
    </row>
    <row r="1166" spans="1:7" x14ac:dyDescent="0.35">
      <c r="A1166">
        <v>6172.1229999999996</v>
      </c>
      <c r="B1166">
        <v>26.826429367065401</v>
      </c>
      <c r="C1166">
        <v>48.043941497802699</v>
      </c>
      <c r="D1166">
        <f t="shared" si="233"/>
        <v>-0.14639663696320326</v>
      </c>
      <c r="E1166">
        <f t="shared" si="233"/>
        <v>-1.7072219848626133</v>
      </c>
      <c r="F1166">
        <f t="shared" si="228"/>
        <v>16.949514166546564</v>
      </c>
      <c r="G1166">
        <f t="shared" si="229"/>
        <v>-10.089622499566435</v>
      </c>
    </row>
    <row r="1167" spans="1:7" x14ac:dyDescent="0.35">
      <c r="A1167">
        <v>6173.1229999999996</v>
      </c>
      <c r="B1167">
        <v>26.7562141418457</v>
      </c>
      <c r="C1167">
        <v>48.036937713622997</v>
      </c>
      <c r="D1167">
        <f t="shared" si="233"/>
        <v>-0.28682708740260665</v>
      </c>
      <c r="E1167">
        <f t="shared" si="233"/>
        <v>-1.7212295532220168</v>
      </c>
      <c r="F1167">
        <f t="shared" si="228"/>
        <v>16.630036378826595</v>
      </c>
      <c r="G1167">
        <f t="shared" si="229"/>
        <v>-15.060906557215123</v>
      </c>
    </row>
    <row r="1168" spans="1:7" x14ac:dyDescent="0.35">
      <c r="A1168">
        <v>6174.13</v>
      </c>
      <c r="B1168">
        <v>26.767137527465799</v>
      </c>
      <c r="C1168">
        <v>48.0145874023438</v>
      </c>
      <c r="D1168">
        <f t="shared" si="233"/>
        <v>-0.2649803161624078</v>
      </c>
      <c r="E1168">
        <f t="shared" si="233"/>
        <v>-1.7659301757804116</v>
      </c>
      <c r="F1168">
        <f t="shared" si="228"/>
        <v>14.433559180204218</v>
      </c>
      <c r="G1168">
        <f t="shared" si="229"/>
        <v>-17.592755017466576</v>
      </c>
    </row>
    <row r="1169" spans="1:7" x14ac:dyDescent="0.35">
      <c r="A1169">
        <v>6175.1419999999998</v>
      </c>
      <c r="B1169">
        <v>26.6935424804688</v>
      </c>
      <c r="C1169">
        <v>48.029487609863303</v>
      </c>
      <c r="D1169">
        <f t="shared" si="233"/>
        <v>-0.41217041015640632</v>
      </c>
      <c r="E1169">
        <f t="shared" si="233"/>
        <v>-1.7361297607414059</v>
      </c>
      <c r="F1169">
        <f t="shared" ref="F1169:F1185" si="234">(-SLOPE(B1155:B1184,A1155:A1184)*3600-$V$2)*2</f>
        <v>7.1158142670321904</v>
      </c>
      <c r="G1169">
        <f t="shared" ref="G1169:G1185" si="235">(-SLOPE(C1155:C1184,A1155:A1184)*3600-$W$2)*2</f>
        <v>-18.740641457918503</v>
      </c>
    </row>
    <row r="1170" spans="1:7" x14ac:dyDescent="0.35">
      <c r="A1170">
        <v>6176.1459999999997</v>
      </c>
      <c r="B1170">
        <v>26.77467918396</v>
      </c>
      <c r="C1170">
        <v>48.050792694091797</v>
      </c>
      <c r="D1170">
        <f t="shared" si="233"/>
        <v>-0.24989700317400576</v>
      </c>
      <c r="E1170">
        <f t="shared" si="233"/>
        <v>-1.6935195922844173</v>
      </c>
      <c r="F1170">
        <f t="shared" si="234"/>
        <v>5.0769863028246416</v>
      </c>
      <c r="G1170">
        <f t="shared" si="235"/>
        <v>-19.711223800027525</v>
      </c>
    </row>
    <row r="1171" spans="1:7" x14ac:dyDescent="0.35">
      <c r="A1171">
        <v>6177.1559999999999</v>
      </c>
      <c r="B1171">
        <v>26.800683975219702</v>
      </c>
      <c r="C1171">
        <v>48.0767211914063</v>
      </c>
      <c r="D1171">
        <f t="shared" si="233"/>
        <v>-0.19788742065460241</v>
      </c>
      <c r="E1171">
        <f t="shared" si="233"/>
        <v>-1.6416625976554116</v>
      </c>
      <c r="F1171">
        <f t="shared" si="234"/>
        <v>3.2335271019727845</v>
      </c>
      <c r="G1171">
        <f t="shared" si="235"/>
        <v>-18.521285399527621</v>
      </c>
    </row>
    <row r="1172" spans="1:7" x14ac:dyDescent="0.35">
      <c r="A1172">
        <v>6178.16</v>
      </c>
      <c r="B1172">
        <v>26.743473052978501</v>
      </c>
      <c r="C1172">
        <v>48.088340759277301</v>
      </c>
      <c r="D1172">
        <f t="shared" ref="D1172:E1187" si="236">D1171-2*(B1171-B1172)</f>
        <v>-0.31230926513700297</v>
      </c>
      <c r="E1172">
        <f t="shared" si="236"/>
        <v>-1.6184234619134088</v>
      </c>
      <c r="F1172">
        <f t="shared" si="234"/>
        <v>-0.93558904023787903</v>
      </c>
      <c r="G1172">
        <f t="shared" si="235"/>
        <v>-15.04739023671582</v>
      </c>
    </row>
    <row r="1173" spans="1:7" x14ac:dyDescent="0.35">
      <c r="A1173">
        <v>6179.1620000000003</v>
      </c>
      <c r="B1173">
        <v>26.741392135620099</v>
      </c>
      <c r="C1173">
        <v>48.066440582275398</v>
      </c>
      <c r="D1173">
        <f t="shared" si="236"/>
        <v>-0.31647109985380695</v>
      </c>
      <c r="E1173">
        <f t="shared" si="236"/>
        <v>-1.6622238159172156</v>
      </c>
      <c r="F1173">
        <f t="shared" si="234"/>
        <v>-7.1769487620233736</v>
      </c>
      <c r="G1173">
        <f t="shared" si="235"/>
        <v>-18.239647394847577</v>
      </c>
    </row>
    <row r="1174" spans="1:7" x14ac:dyDescent="0.35">
      <c r="A1174">
        <v>6180.1760000000004</v>
      </c>
      <c r="B1174">
        <v>26.6768989562988</v>
      </c>
      <c r="C1174">
        <v>48.039768218994098</v>
      </c>
      <c r="D1174">
        <f t="shared" si="236"/>
        <v>-0.44545745849640639</v>
      </c>
      <c r="E1174">
        <f t="shared" si="236"/>
        <v>-1.7155685424798151</v>
      </c>
      <c r="F1174">
        <f t="shared" si="234"/>
        <v>-11.166902516240311</v>
      </c>
      <c r="G1174">
        <f t="shared" si="235"/>
        <v>-17.944358707690601</v>
      </c>
    </row>
    <row r="1175" spans="1:7" x14ac:dyDescent="0.35">
      <c r="A1175">
        <v>6181.1869999999999</v>
      </c>
      <c r="B1175">
        <v>26.698743820190401</v>
      </c>
      <c r="C1175">
        <v>48.048408508300803</v>
      </c>
      <c r="D1175">
        <f t="shared" si="236"/>
        <v>-0.40176773071320326</v>
      </c>
      <c r="E1175">
        <f t="shared" si="236"/>
        <v>-1.6982879638664059</v>
      </c>
      <c r="F1175">
        <f t="shared" si="234"/>
        <v>-12.984986251862106</v>
      </c>
      <c r="G1175">
        <f t="shared" si="235"/>
        <v>-18.627768352249284</v>
      </c>
    </row>
    <row r="1176" spans="1:7" x14ac:dyDescent="0.35">
      <c r="A1176">
        <v>6182.192</v>
      </c>
      <c r="B1176">
        <v>26.747632980346701</v>
      </c>
      <c r="C1176">
        <v>47.974952697753899</v>
      </c>
      <c r="D1176">
        <f t="shared" si="236"/>
        <v>-0.30398941040060379</v>
      </c>
      <c r="E1176">
        <f t="shared" si="236"/>
        <v>-1.8451995849602127</v>
      </c>
      <c r="F1176">
        <f t="shared" si="234"/>
        <v>-15.987874767775779</v>
      </c>
      <c r="G1176">
        <f t="shared" si="235"/>
        <v>-19.156394679906022</v>
      </c>
    </row>
    <row r="1177" spans="1:7" x14ac:dyDescent="0.35">
      <c r="A1177">
        <v>6183.1930000000002</v>
      </c>
      <c r="B1177">
        <v>26.761676788330099</v>
      </c>
      <c r="C1177">
        <v>47.998497009277301</v>
      </c>
      <c r="D1177">
        <f t="shared" si="236"/>
        <v>-0.27590179443380691</v>
      </c>
      <c r="E1177">
        <f t="shared" si="236"/>
        <v>-1.7981109619134088</v>
      </c>
      <c r="F1177">
        <f t="shared" si="234"/>
        <v>-17.899310975891346</v>
      </c>
      <c r="G1177">
        <f t="shared" si="235"/>
        <v>-22.288103300954056</v>
      </c>
    </row>
    <row r="1178" spans="1:7" x14ac:dyDescent="0.35">
      <c r="A1178">
        <v>6184.2049999999999</v>
      </c>
      <c r="B1178">
        <v>26.73410987854</v>
      </c>
      <c r="C1178">
        <v>48.027400970458999</v>
      </c>
      <c r="D1178">
        <f t="shared" si="236"/>
        <v>-0.33103561401400583</v>
      </c>
      <c r="E1178">
        <f t="shared" si="236"/>
        <v>-1.7403030395500139</v>
      </c>
      <c r="F1178">
        <f t="shared" si="234"/>
        <v>-19.14554068618542</v>
      </c>
      <c r="G1178">
        <f t="shared" si="235"/>
        <v>-28.240837398008669</v>
      </c>
    </row>
    <row r="1179" spans="1:7" x14ac:dyDescent="0.35">
      <c r="A1179">
        <v>6185.21</v>
      </c>
      <c r="B1179">
        <v>26.793401718139599</v>
      </c>
      <c r="C1179">
        <v>48.006988525390597</v>
      </c>
      <c r="D1179">
        <f t="shared" si="236"/>
        <v>-0.2124519348148084</v>
      </c>
      <c r="E1179">
        <f t="shared" si="236"/>
        <v>-1.7811279296868179</v>
      </c>
      <c r="F1179">
        <f t="shared" si="234"/>
        <v>-16.393230760995316</v>
      </c>
      <c r="G1179">
        <f t="shared" si="235"/>
        <v>-31.579142989483422</v>
      </c>
    </row>
    <row r="1180" spans="1:7" x14ac:dyDescent="0.35">
      <c r="A1180">
        <v>6186.2110000000002</v>
      </c>
      <c r="B1180">
        <v>26.767656326293899</v>
      </c>
      <c r="C1180">
        <v>48.025760650634801</v>
      </c>
      <c r="D1180">
        <f t="shared" si="236"/>
        <v>-0.26394271850620754</v>
      </c>
      <c r="E1180">
        <f t="shared" si="236"/>
        <v>-1.7435836791984087</v>
      </c>
      <c r="F1180">
        <f t="shared" si="234"/>
        <v>-17.903619503653935</v>
      </c>
      <c r="G1180">
        <f t="shared" si="235"/>
        <v>-31.551985620236177</v>
      </c>
    </row>
    <row r="1181" spans="1:7" x14ac:dyDescent="0.35">
      <c r="A1181">
        <v>6187.2179999999998</v>
      </c>
      <c r="B1181">
        <v>26.766096115112301</v>
      </c>
      <c r="C1181">
        <v>47.996707916259801</v>
      </c>
      <c r="D1181">
        <f t="shared" si="236"/>
        <v>-0.26706314086940353</v>
      </c>
      <c r="E1181">
        <f t="shared" si="236"/>
        <v>-1.8016891479484087</v>
      </c>
      <c r="F1181">
        <f t="shared" si="234"/>
        <v>-18.037555108986218</v>
      </c>
      <c r="G1181">
        <f t="shared" si="235"/>
        <v>-29.05105168920743</v>
      </c>
    </row>
    <row r="1182" spans="1:7" x14ac:dyDescent="0.35">
      <c r="A1182">
        <v>6188.2179999999998</v>
      </c>
      <c r="B1182">
        <v>26.761676788330099</v>
      </c>
      <c r="C1182">
        <v>48.092662811279297</v>
      </c>
      <c r="D1182">
        <f t="shared" si="236"/>
        <v>-0.27590179443380691</v>
      </c>
      <c r="E1182">
        <f t="shared" si="236"/>
        <v>-1.6097793579094173</v>
      </c>
      <c r="F1182">
        <f t="shared" si="234"/>
        <v>-19.854386941045156</v>
      </c>
      <c r="G1182">
        <f t="shared" si="235"/>
        <v>-28.600200462820865</v>
      </c>
    </row>
    <row r="1183" spans="1:7" x14ac:dyDescent="0.35">
      <c r="A1183">
        <v>6189.2169999999996</v>
      </c>
      <c r="B1183">
        <v>26.7908020019531</v>
      </c>
      <c r="C1183">
        <v>47.996410369872997</v>
      </c>
      <c r="D1183">
        <f t="shared" si="236"/>
        <v>-0.21765136718780553</v>
      </c>
      <c r="E1183">
        <f t="shared" si="236"/>
        <v>-1.8022842407220168</v>
      </c>
      <c r="F1183">
        <f t="shared" si="234"/>
        <v>-19.544928902335336</v>
      </c>
      <c r="G1183">
        <f t="shared" si="235"/>
        <v>-24.685038503295225</v>
      </c>
    </row>
    <row r="1184" spans="1:7" x14ac:dyDescent="0.35">
      <c r="A1184">
        <v>6190.2179999999998</v>
      </c>
      <c r="B1184">
        <v>26.8318901062012</v>
      </c>
      <c r="C1184">
        <v>47.995513916015597</v>
      </c>
      <c r="D1184">
        <f t="shared" si="236"/>
        <v>-0.1354751586916052</v>
      </c>
      <c r="E1184">
        <f t="shared" si="236"/>
        <v>-1.8040771484368179</v>
      </c>
      <c r="F1184">
        <f t="shared" si="234"/>
        <v>-10.183320105732744</v>
      </c>
      <c r="G1184">
        <f t="shared" si="235"/>
        <v>-21.56444726869054</v>
      </c>
    </row>
    <row r="1185" spans="1:7" x14ac:dyDescent="0.35">
      <c r="A1185">
        <v>6191.2240000000002</v>
      </c>
      <c r="B1185">
        <v>26.669618606567401</v>
      </c>
      <c r="C1185">
        <v>48.030975341796903</v>
      </c>
      <c r="D1185">
        <f t="shared" si="236"/>
        <v>-0.46001815795920464</v>
      </c>
      <c r="E1185">
        <f t="shared" si="236"/>
        <v>-1.7331542968742042</v>
      </c>
      <c r="F1185">
        <f t="shared" si="234"/>
        <v>-10.670951988935361</v>
      </c>
      <c r="G1185">
        <f t="shared" si="235"/>
        <v>-18.362628851414804</v>
      </c>
    </row>
    <row r="1186" spans="1:7" x14ac:dyDescent="0.35">
      <c r="A1186">
        <v>6192.232</v>
      </c>
      <c r="B1186">
        <v>26.751533508300799</v>
      </c>
      <c r="C1186">
        <v>48.033809661865199</v>
      </c>
      <c r="D1186">
        <f t="shared" si="236"/>
        <v>-0.29618835449240777</v>
      </c>
      <c r="E1186">
        <f t="shared" si="236"/>
        <v>-1.7274856567376133</v>
      </c>
    </row>
    <row r="1187" spans="1:7" x14ac:dyDescent="0.35">
      <c r="A1187">
        <v>6193.241</v>
      </c>
      <c r="B1187">
        <v>26.778579711914102</v>
      </c>
      <c r="C1187">
        <v>48.006839752197301</v>
      </c>
      <c r="D1187">
        <f t="shared" si="236"/>
        <v>-0.24209594726580264</v>
      </c>
      <c r="E1187">
        <f t="shared" si="236"/>
        <v>-1.7814254760734087</v>
      </c>
    </row>
    <row r="1188" spans="1:7" x14ac:dyDescent="0.35">
      <c r="A1188">
        <v>6194.2479999999996</v>
      </c>
      <c r="B1188">
        <v>26.769998550415</v>
      </c>
      <c r="C1188">
        <v>48.092662811279297</v>
      </c>
      <c r="D1188">
        <f t="shared" ref="D1188:E1203" si="237">D1187-2*(B1187-B1188)</f>
        <v>-0.25925827026400583</v>
      </c>
      <c r="E1188">
        <f t="shared" si="237"/>
        <v>-1.6097793579094173</v>
      </c>
    </row>
    <row r="1189" spans="1:7" x14ac:dyDescent="0.35">
      <c r="A1189">
        <v>6195.2489999999998</v>
      </c>
      <c r="B1189">
        <v>26.810045242309599</v>
      </c>
      <c r="C1189">
        <v>47.977634429931598</v>
      </c>
      <c r="D1189">
        <f t="shared" si="237"/>
        <v>-0.17916488647480833</v>
      </c>
      <c r="E1189">
        <f t="shared" si="237"/>
        <v>-1.8398361206048151</v>
      </c>
    </row>
    <row r="1190" spans="1:7" x14ac:dyDescent="0.35">
      <c r="A1190">
        <v>6196.2489999999998</v>
      </c>
      <c r="B1190">
        <v>26.783260345458999</v>
      </c>
      <c r="C1190">
        <v>48.054073333740199</v>
      </c>
      <c r="D1190">
        <f t="shared" si="237"/>
        <v>-0.23273468017600862</v>
      </c>
      <c r="E1190">
        <f t="shared" si="237"/>
        <v>-1.6869583129876133</v>
      </c>
    </row>
    <row r="1191" spans="1:7" x14ac:dyDescent="0.35">
      <c r="A1191">
        <v>6197.2650000000003</v>
      </c>
      <c r="B1191">
        <v>26.803544998168899</v>
      </c>
      <c r="C1191">
        <v>48.016674041747997</v>
      </c>
      <c r="D1191">
        <f t="shared" si="237"/>
        <v>-0.19216537475620754</v>
      </c>
      <c r="E1191">
        <f t="shared" si="237"/>
        <v>-1.7617568969720168</v>
      </c>
    </row>
    <row r="1192" spans="1:7" x14ac:dyDescent="0.35">
      <c r="A1192">
        <v>6198.2650000000003</v>
      </c>
      <c r="B1192">
        <v>26.737491607666001</v>
      </c>
      <c r="C1192">
        <v>48.039470672607401</v>
      </c>
      <c r="D1192">
        <f t="shared" si="237"/>
        <v>-0.32427215576200297</v>
      </c>
      <c r="E1192">
        <f t="shared" si="237"/>
        <v>-1.7161636352532099</v>
      </c>
    </row>
    <row r="1193" spans="1:7" x14ac:dyDescent="0.35">
      <c r="A1193">
        <v>6199.28</v>
      </c>
      <c r="B1193">
        <v>26.823827743530298</v>
      </c>
      <c r="C1193">
        <v>48.0716552734375</v>
      </c>
      <c r="D1193">
        <f t="shared" si="237"/>
        <v>-0.15159988403340918</v>
      </c>
      <c r="E1193">
        <f t="shared" si="237"/>
        <v>-1.651794433593011</v>
      </c>
    </row>
    <row r="1194" spans="1:7" x14ac:dyDescent="0.35">
      <c r="A1194">
        <v>6200.28</v>
      </c>
      <c r="B1194">
        <v>26.678979873657202</v>
      </c>
      <c r="C1194">
        <v>48.054965972900398</v>
      </c>
      <c r="D1194">
        <f t="shared" si="237"/>
        <v>-0.44129562377960241</v>
      </c>
      <c r="E1194">
        <f t="shared" si="237"/>
        <v>-1.6851730346672156</v>
      </c>
    </row>
    <row r="1195" spans="1:7" x14ac:dyDescent="0.35">
      <c r="A1195">
        <v>6201.2809999999999</v>
      </c>
      <c r="B1195">
        <v>26.749973297119102</v>
      </c>
      <c r="C1195">
        <v>48.010265350341797</v>
      </c>
      <c r="D1195">
        <f t="shared" si="237"/>
        <v>-0.29930877685580271</v>
      </c>
      <c r="E1195">
        <f t="shared" si="237"/>
        <v>-1.7745742797844173</v>
      </c>
    </row>
    <row r="1196" spans="1:7" x14ac:dyDescent="0.35">
      <c r="A1196">
        <v>6202.2839999999997</v>
      </c>
      <c r="B1196">
        <v>26.6912021636963</v>
      </c>
      <c r="C1196">
        <v>47.967800140380902</v>
      </c>
      <c r="D1196">
        <f t="shared" si="237"/>
        <v>-0.41685104370140635</v>
      </c>
      <c r="E1196">
        <f t="shared" si="237"/>
        <v>-1.859504699706207</v>
      </c>
    </row>
    <row r="1197" spans="1:7" x14ac:dyDescent="0.35">
      <c r="A1197">
        <v>6203.2969999999996</v>
      </c>
      <c r="B1197">
        <v>26.793401718139599</v>
      </c>
      <c r="C1197">
        <v>48.014438629150398</v>
      </c>
      <c r="D1197">
        <f t="shared" si="237"/>
        <v>-0.2124519348148084</v>
      </c>
      <c r="E1197">
        <f t="shared" si="237"/>
        <v>-1.7662277221672156</v>
      </c>
    </row>
    <row r="1198" spans="1:7" x14ac:dyDescent="0.35">
      <c r="A1198">
        <v>6204.3019999999997</v>
      </c>
      <c r="B1198">
        <v>26.7382717132568</v>
      </c>
      <c r="C1198">
        <v>47.961841583252003</v>
      </c>
      <c r="D1198">
        <f t="shared" si="237"/>
        <v>-0.32271194458040497</v>
      </c>
      <c r="E1198">
        <f t="shared" si="237"/>
        <v>-1.8714218139640053</v>
      </c>
    </row>
    <row r="1199" spans="1:7" x14ac:dyDescent="0.35">
      <c r="A1199">
        <v>6205.3109999999997</v>
      </c>
      <c r="B1199">
        <v>26.619167327880898</v>
      </c>
      <c r="C1199">
        <v>47.959457397460902</v>
      </c>
      <c r="D1199">
        <f t="shared" si="237"/>
        <v>-0.56092071533220889</v>
      </c>
      <c r="E1199">
        <f t="shared" si="237"/>
        <v>-1.8761901855462071</v>
      </c>
    </row>
    <row r="1200" spans="1:7" x14ac:dyDescent="0.35">
      <c r="A1200">
        <v>6206.3180000000002</v>
      </c>
      <c r="B1200">
        <v>26.740352630615199</v>
      </c>
      <c r="C1200">
        <v>47.930103302002003</v>
      </c>
      <c r="D1200">
        <f t="shared" si="237"/>
        <v>-0.3185501098636081</v>
      </c>
      <c r="E1200">
        <f t="shared" si="237"/>
        <v>-1.9348983764640053</v>
      </c>
    </row>
    <row r="1201" spans="1:5" x14ac:dyDescent="0.35">
      <c r="A1201">
        <v>6207.3280000000004</v>
      </c>
      <c r="B1201">
        <v>26.638671875</v>
      </c>
      <c r="C1201">
        <v>47.982997894287102</v>
      </c>
      <c r="D1201">
        <f t="shared" si="237"/>
        <v>-0.5219116210940058</v>
      </c>
      <c r="E1201">
        <f t="shared" si="237"/>
        <v>-1.8291091918938065</v>
      </c>
    </row>
    <row r="1202" spans="1:5" x14ac:dyDescent="0.35">
      <c r="A1202">
        <v>6208.3419999999996</v>
      </c>
      <c r="B1202">
        <v>26.6888618469238</v>
      </c>
      <c r="C1202">
        <v>47.927272796630902</v>
      </c>
      <c r="D1202">
        <f t="shared" si="237"/>
        <v>-0.42153167724640639</v>
      </c>
      <c r="E1202">
        <f t="shared" si="237"/>
        <v>-1.940559387206207</v>
      </c>
    </row>
    <row r="1203" spans="1:5" x14ac:dyDescent="0.35">
      <c r="A1203">
        <v>6209.3419999999996</v>
      </c>
      <c r="B1203">
        <v>26.6404914855957</v>
      </c>
      <c r="C1203">
        <v>48.012947082519503</v>
      </c>
      <c r="D1203">
        <f t="shared" si="237"/>
        <v>-0.51827239990260665</v>
      </c>
      <c r="E1203">
        <f t="shared" si="237"/>
        <v>-1.7692108154290054</v>
      </c>
    </row>
    <row r="1204" spans="1:5" x14ac:dyDescent="0.35">
      <c r="A1204">
        <v>6210.3419999999996</v>
      </c>
      <c r="B1204">
        <v>26.7083644866943</v>
      </c>
      <c r="C1204">
        <v>47.996856689453097</v>
      </c>
      <c r="D1204">
        <f t="shared" ref="D1204:E1205" si="238">D1203-2*(B1203-B1204)</f>
        <v>-0.38252639770540497</v>
      </c>
      <c r="E1204">
        <f t="shared" si="238"/>
        <v>-1.8013916015618179</v>
      </c>
    </row>
    <row r="1205" spans="1:5" x14ac:dyDescent="0.35">
      <c r="A1205">
        <v>6211.3429999999998</v>
      </c>
      <c r="B1205">
        <v>26.748672485351602</v>
      </c>
      <c r="C1205">
        <v>47.960647583007798</v>
      </c>
      <c r="D1205">
        <f t="shared" si="238"/>
        <v>-0.30191040039080264</v>
      </c>
      <c r="E1205">
        <f t="shared" si="238"/>
        <v>-1.873809814452414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Data (1 Multimeter SN 9357)</vt:lpstr>
      <vt:lpstr>Devices</vt:lpstr>
      <vt:lpstr>Calibration data</vt:lpstr>
      <vt:lpstr>Comments</vt:lpstr>
      <vt:lpstr>Miscellaneous</vt:lpstr>
      <vt:lpstr>Data</vt:lpstr>
      <vt:lpstr>Blank</vt:lpstr>
      <vt:lpstr>Nitrite_1</vt:lpstr>
      <vt:lpstr>Nitrite_2</vt:lpstr>
      <vt:lpstr>O2</vt:lpstr>
      <vt:lpstr>Summa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h_Flinkstrom</dc:creator>
  <cp:lastModifiedBy>Zach Flinkstrom</cp:lastModifiedBy>
  <dcterms:created xsi:type="dcterms:W3CDTF">2024-05-02T18:01:27Z</dcterms:created>
  <dcterms:modified xsi:type="dcterms:W3CDTF">2024-05-29T14:21:38Z</dcterms:modified>
</cp:coreProperties>
</file>